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liveoffice709-my.sharepoint.com/personal/khaizuri_liveoffice709_onmicrosoft_com/Documents/Desktop/Data Analyst/Files/Excel Study/Project 1/"/>
    </mc:Choice>
  </mc:AlternateContent>
  <xr:revisionPtr revIDLastSave="23" documentId="8_{D552AC60-5E99-402C-A72A-B4AE676B97CA}" xr6:coauthVersionLast="47" xr6:coauthVersionMax="47" xr10:uidLastSave="{667BF6E1-419C-4F3F-9124-3DC5F2BC848B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L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L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3" applyNumberFormat="0" applyFill="0" applyAlignment="0" applyProtection="0"/>
    <xf numFmtId="0" fontId="1" fillId="2" borderId="0" applyNumberFormat="0" applyBorder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4" fillId="0" borderId="0" xfId="0" applyFont="1"/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" fillId="2" borderId="2" xfId="4" applyBorder="1" applyAlignment="1" applyProtection="1">
      <alignment horizontal="center"/>
      <protection locked="0"/>
    </xf>
    <xf numFmtId="0" fontId="0" fillId="2" borderId="2" xfId="4" applyFont="1" applyBorder="1" applyAlignment="1" applyProtection="1">
      <alignment horizontal="center"/>
      <protection locked="0"/>
    </xf>
    <xf numFmtId="0" fontId="8" fillId="0" borderId="4" xfId="3" applyFont="1" applyBorder="1" applyAlignment="1" applyProtection="1">
      <alignment horizontal="center"/>
    </xf>
  </cellXfs>
  <cellStyles count="5">
    <cellStyle name="20% - Accent1" xfId="4" builtinId="30"/>
    <cellStyle name="Comma" xfId="2" builtinId="3"/>
    <cellStyle name="Currency" xfId="1" builtinId="4"/>
    <cellStyle name="Heading 1" xfId="3" builtinId="16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Scientist</c:v>
                </c:pt>
                <c:pt idx="2">
                  <c:v>Senior Data Engineer</c:v>
                </c:pt>
                <c:pt idx="3">
                  <c:v>Senior Data Scientist</c:v>
                </c:pt>
                <c:pt idx="4">
                  <c:v>Business Analyst</c:v>
                </c:pt>
                <c:pt idx="5">
                  <c:v>Data Analyst</c:v>
                </c:pt>
                <c:pt idx="6">
                  <c:v>Senior Data Analyst</c:v>
                </c:pt>
                <c:pt idx="7">
                  <c:v>Data Engineer</c:v>
                </c:pt>
                <c:pt idx="8">
                  <c:v>Machine Learning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33455</c:v>
                </c:pt>
                <c:pt idx="1">
                  <c:v>70981.25</c:v>
                </c:pt>
                <c:pt idx="2">
                  <c:v>79200</c:v>
                </c:pt>
                <c:pt idx="3">
                  <c:v>79200</c:v>
                </c:pt>
                <c:pt idx="4">
                  <c:v>79200</c:v>
                </c:pt>
                <c:pt idx="5">
                  <c:v>89850</c:v>
                </c:pt>
                <c:pt idx="6">
                  <c:v>95187.5</c:v>
                </c:pt>
                <c:pt idx="7">
                  <c:v>115507</c:v>
                </c:pt>
                <c:pt idx="8">
                  <c:v>#N/A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Scientist</c:v>
                </c:pt>
                <c:pt idx="2">
                  <c:v>Senior Data Engineer</c:v>
                </c:pt>
                <c:pt idx="3">
                  <c:v>Senior Data Scientist</c:v>
                </c:pt>
                <c:pt idx="4">
                  <c:v>Business Analyst</c:v>
                </c:pt>
                <c:pt idx="5">
                  <c:v>Data Analyst</c:v>
                </c:pt>
                <c:pt idx="6">
                  <c:v>Senior Data Analyst</c:v>
                </c:pt>
                <c:pt idx="7">
                  <c:v>Data Engineer</c:v>
                </c:pt>
                <c:pt idx="8">
                  <c:v>Machine Learning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1226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1226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kvVfqajnoRsLARI3bk9Eg9RiWd7t2l4YKpeKBHeCO3/9lypbLolXPfYXrQn7YdQR3dGA
ISZPApknEwno3w/dvx7i9Up/6JI4Lf/10P35Maiq/F9//FE+BOtkVZ4k6kFnZfazOnnIkj+ynz/V
w/qPH3rVqtT/gyBs/vEQrHS17j7+97/h2/x1tsweVpXK0ut6rfubdVnHVfk/9B3s+vCQ1Wm1Ge7D
N/35capX6cP644d1Wqmqv+vz9Z8f9/7k44c/xl/0Hw/9EINcVf0Dxpr8hBPTRoJYHz/EWeo/tZMT
k9nUMoUlnj7bZ16sEhj3shy/pFj9+KHXZfnh6b+/x+3J/LtZlZnz+MJOthFvevPrff7YB/S//z1q
gDcctexgPobjpa4x5O46TVY62r7/P8ecsRNBOLcxI+jXh+xBb58IgW0uBN0+8hHyV8hxGPPngSPQ
n9vHqLtnb4+60+e6LrcI/HPQqXkibEIR5U+gA7o7853SE2wyTBHmjzrB20c/gv+yOIex344bQb9t
HiPvfH175G/zlUq3b//PgTfRCRUII46fDIm9B7xBTxgzKecYPwKPRsi/KM5h4J+GjXB/ah3DPrl9
e9g/qXWVrpLjAY/piUkoFebThN8AuzPjMbJPCOOcEDpC/BWSHMb8eeAI9ef2Me6fLt4e99usroIP
f/3U6mF1PPANsjHjnBJk7Vt3wk6QbWGTCHP7tEcL81o5DkO/P3qE/37nWAnf/np7JcyBeXw4g39t
MfnndocAhSEY24TTZ4u+O/2xeYI5R0Iwtn3ooyKeZflw+xfQj79nWoc1MRo+UsWod6yL+TvwvFeB
ilWeq3R9RPeLgfOYlom4ZR3UBsEbbXEOnmIL+aM2XinNYV3sDR5pYq9vrIer+duvibtgpeJV+mOL
xz9fEqAETLGNLEqeSf3ukkD4BGGbMjBb24c+KuE1ohzWwO+RI/h/d4yxv3sH2J+mP9QRvQHYIsoI
Q5ybh2a/JU4op7A0hP3Yzffhf1Gaw9g/DRsB/9Q6Rv30HbhiuUr9ePVjXQbb9//nc57QE9syKRKM
HprzAm1IELFsYT92Azt9tPiPM/91Ih3Gf3fsSAm7XWNNSPftbc/VWtdbIP65Dgx+solnubCfpj8C
7rNjeAwLSBHkGxjh7FELI270kjiH8X8cNUL+sXGM+dXk7TE/LfVqHR8PdYpObExMmN5AcjYfmNo7
oENAbDPwyU8mByEIiHdn/sviHEZ9O26E+7Z5jPzp8u2Rv1pFqqxWRwx6CVh0QNwy7afgC1jNDvbc
BtUwSm1IOPz6jEnPKwQ6jP7vVxnh/7tjrIGrd8A553Xqr3S/nYH/3OSY1gm2scVs+ymBuZ/exOIE
vDES9Dm/uX30UwzwsjyH8X9+kRH8z+1j9Of3bz///9L+ZuWnR2Q8xibfJrgpbPxkffYVYHDo5xax
2TbhNjI/r5LpsA52ho60sNMz1sMm1IPM+SiN/B8N/6uZ5r/qstLH5J2wCphtIQuZ++hvYl8TCRu4
/kH78wpB/gb67RuMgd+2/wfsd28P+8Tv82q7/v+56SEcbAuBTRXrdyp5x/aDawBCComJreMdxVov
SnMY+adhI9yfWseoT2Zvj7ozrB+Co052cQJEXyDA9nFSg0XZwR2C343DhTz0b7Xs8p1XyHMY+eeB
I+yf28foO9/eHn25jn1VHzHbzNAJBLeC8cMO1zyBDD9Y++dZPzL3r5DnMPrPA0foP7eP0ZfvgOpf
ZLpdHZHtMHEiMKVAJp+Myj7dxOjEovYm/tpauUeW87IYhzHfjhtBvm0eI35x+fbzfbbWySo9JuSQ
KxNYbIz8r+BKjDws7HrZoA1rO+FHDP8V8hzG/nngCPzn9jH67juY73cr1R41vNrPH2AyQvfl5x0G
dztuhO22eQzt3ee3n9in1So+4rQ2YTuWMMbQNlUzsiQENk023nVLXkbAvyjNYdyfho1gf2odo376
DijjVKXHTc1zekJMyABz9oQssMId8gK7hoKAvYFczuNnhPsr5DmM/PPAEfbP7WP0p6dvP+eXdbdO
vme19rf+7J+zdhPYo8VtYgrz0Z7vZ8s4WHtCBYZChoMKeJ1Ih3WwO3akht2usSaW7yBzcJUddxkw
ckIwE9S0ngLT/WUAaRtMTRNKFg5r4WVxDmtgO26E/rZ5jPzVO8hZ3q7196NGT5ASYHQTl0Km/tdn
3wAhKNPBEF4RcXD+vyzOYeS340bIb5vHyN/cvr31OVsNqyg4br7YtE/AtBDBzCf099kk52CcgE4C
pXz8sK3heyTyrxPpsAZ2x460sNs11sTZOwhi7yMNpWrrLRZHcQKQtsHCOhzEUnxCLNggx+z3jspu
CuEV8hzWwfPAkQKe28fo3//19uvgNs4a2KdYHRF+GzI4GMzQqGYKzL7JiA1b5H9jfF4hyWHgf7/D
CPnfHWPob9/Bdsltq6phrY/re6EU3AYb9KtY85eV2c+fQbUg7KJzc7tFuwl4dyf/K2X6Gz3svtBY
Fbt9Y20487dfCHfB+oNcBSs4JbCF5J+bImKCyaecAR/dc8SGZZ9stLPx1Y++YKSHV0pzWA97g0d6
2Osb60G+A8c80+v1Mc9G0E0JJ6McMmd7KoBaNcj7WJt05nOosLsSXpbjMPjbcSPct81jyGfvYMdq
scqPmdehcBqFmZgx63CBGrVOBITInIz4z4tiHAb8adgI76fWMdyLq7e3NOfrTj1kRzQy9ERQyuC4
yVNx1H7Qa2BEYC8LEsfwz/apj4zzZUkOQ74dN8J82zwG/fzL24N+Cwe8Vnmmj8gzMZQDcrY5jfIU
a4k9A4MRFK0hsC7UGk30V8lyGPmdoSPwd3rG+N/O3h5/KFjMoBb5mETTQCdwGoVbz/CDGvY1ADvk
CEi+Jcam5lXSHNbAztCRBnZ6xho4dd9eA7P62OdSNjk22C18JDCQy9xJdWITmA+HshCLPFYLjlKd
LwlzGPvHUSPYHxvHiM/u3x5xmZWpWn2A6u8P87Ue1n7WHLU8BzCmGwq52TD/9dk3/BjqRgTHkIUD
8rlLbf7/5Tqsjr/7npGC/u7PxiqT7yAclnUMJWzHtFImOeFQq7+pTN5bIbAZYNqbk1vmyCm/RoS/
0cez8GMNPHf8B+bvwDX8qlNaxccE3QB0oSwNmZDmeVwa++BD/vnEhFMqFqUHzdOrRDqshJ2hIy3s
9IzV8Nc7sFbnq3jVH9VBU5j5xITg99FDoPHZRXDPUNT2a8PsUUn7Zuo1Ah3Wwe+RIxX87hhr4Pzr
2/uLi3UVPOaDjpiC2GzGmJvDQBhSDDsemsGVARy2wsjf7IW9UpjDCtgbPNLBXt9YDRfvYFPG0Rnc
rHDMjCgUrcGWsGn+TUAMqmAWI3jMUl8hyGH4nweOoH9uH8M+fwdZiNGhykfCcoQU3P+dIP2PC0x+
zZrx3SbjGzNufx2pPoOQ+YhLAXJDJrUJbAMcLu8k1olNCVQ7m8BldznrK6U5vB72Bo/WxF7feF2c
vYN1IfVqUEc8UQT5IKih3XzQ/r68waB85Zer3tY8Q/+uDl6W5DD823Ej5LfNY9DlOwD9tl3/WB/x
KBHUdvLNPTyEPeVER6GaCQVbkCuyradkNNDVXeRfFucw8ttxI+S3zWPkbydvT4KuMl3V/uqIE54C
9jaB/WC2z4AMyENDB+wSbzNI0L+L+mtEOYz775Ej5H93jLG/egcFcfepqtY/PpxBrvRHdsyycshQ
g9mnsC35+Nmf/QbkpxliUHn+VC+0MUy7ini9XIfVMR4/Usq4e6yamXz7ZfEk4221qo55owOsDYYo
swD9vejAEOLXLQKwPflkkUZr49Xy/I8a2b7OYYVse8f6uH8H25R3daqOGyzDbgHk8UzIFe1pAqom
IHCm1nMQPVLEKwQ5rILngSPwn9vHsN+9g8sFnFW6+nFEPsrB9GySc3xresDy7ATJhoC9TATnjeBU
+2MSY2SZXpbnMPjbcSPst81j6J13kBq9rX8cc5cYkj+bkNgEo78HOZysMwW2OJRvPWfudn3Bi2Ic
Bvxp2Ajvp9Yx3LfvYLvGgQt81ls3+M/DYAPK3iwOx4sssr0Mcg92w4LtTLwpiKCjfPSLghwG/GnY
CPCn1jHgzjtI+5zq9XFLsSDzZsMWmODbQueRbdmUQQiTQS3EU34Ub9X9uDv/CoEOQ/88cAT+c/sY
/tN3wPtvMjjadeSsmwCzDZe0PYVc++wfSrM4bM4T8nyl4T76r5DnMPrPA0foP7eP0b95ByfrbrX6
sFyl0RFdK+w+wp2QwPu3CeZ9XmPDcUagNRAUjOzNq0Q5DP3O0BH4Oz1j+JfvoBTUyeIsOe5JADjq
AjfQ8s39s7uExiInAtlwZQlcF/zrM0L/NZIcBv/3yBH2vzvG0DvvYOYvV1VzTLPDoAAXbsgzbbg2
4/Gzp4BNRSiURoNfGFn7l+U4DPt23Aj0bfMY8uWnt49l/9LJ+rimHmwJFLfBdcxPu737ph7qJKBK
aHNt21MQBWtil1K+Qp7D2D8PHIH/3D5G/6/zt0f//4qcj6GD0RUzO9eRP1/U7q6q1eTXDe+v7v01
zWBjZjT0abYejAIeJ/Lpjz8/wqx+vjV+8wX7c/ynHwC/2j3w9DRmvSqrPz9acJEYXJ/HTPDXcKU5
nM/7+KFdb3o4HBqDO5gEnKixwarB7szHDykkaQN4or2pogD6Cre+PZY5lptNoz8/bm7OsqAAAxwN
3E7zq2v7anAcr/ez9Bmlp///kNbJVabSqvzzI5wdAa+UP/7hRkq484DADilccA8VGxhO71hgPPOH
1Q0kKjd//1917qOSGYY3wWkbLg1qr/vApy4a2qWpAu7ErF0UVRgsvKzxF0YTfI3MEE3thjmI9GSC
tc7OMw6/GyBLj7OpkeK6lrVfR5aTechMZW1rcVWz2vMnZaMsJdvKb+OrKGRlMykCkxUIvqUgVqRl
2EUZeWBlbuofjOnubOjq0vicC5L5n/OwSr40ldWcV6b13apxfR2nCUISizJOpR0kbeJwFE38movT
ggu3MSsvcpHh29eB2Rscy6xDaX7eZr7wStlmWsi4sttqKWxlD3NlJk6d5bFL7bxe5DZrZKljvGiC
qnZY0XZOZagra+iQy7yykUgVF4kBr24U9Czw6m+95plbJybJJe6UXphNsixZqmI5+Nhy4y4L3ZRo
PuPpEEmM00lQ0jMc1OEsjlBRTpuiSpkUyKszxxApTiaNx7JP5VDKtCduWeLMwX7oG7Ix+1yigSZL
zFXlFFnSTXQi3LLwY36ZVLYtUYJ/1kZ/HiZle+sXyYWu+9K/yJO2TyRDlv6ktSmZWYXnJXxlLfnA
I3zq2RE8t0dBcEkiogJpxkGyLvvGZE5RRHk71SQQWHZBFRA34aqpnaBknwyt7dJpfX8IHIrawelC
z0kJae1pVrO+/dT3OLitBa3OdNB+KlSbR5LXZjLFOQqnNTLzMwawXaEwP62LwfWb/CpL62rS44K4
MbGI62s+xU25irImlAyXaMaGWHIionIaxLWeNaKtQhljITeXa12mVl2zSUSylsscpkyzaCsWXPm2
HyBpRLRtT/Mg7u+tEmPu9iq/KJk196pwkfntEEwt3zdrJxvi3JsEeogLGdVpIGsVUhmGdnvuefGp
rqKqlIGZtfl1nARDsMgDrBIXDiy2esri1tIuC6mtHdNAEsW6lGYYM1nwIWAOKS01Kw3/tO5a75sg
je+ooGycRtcNdwfWTWBZh05nouG2i1mipdG1yK3j+g57g3UZ1o0fSTAa2Y8u52pawtaMrHBqXlK7
k7WXpg7O+Vk7+LVb5TaapmZXSK36b6pJfqZUzXKcLfy8Wg5D6CaR+M4j2k2j3Kqkp8XSwsr7ZLaB
J/s6zKco99tWsrSKSlhHKlduyDOvmmVNZyRrAotpCnO67xZ1FOadMwzRgrM0nQZRmt6aw9AraXV1
fT50uRhkAKYnWmRN0V1ZiIZKGmFj95KGaTM4ys9q2fkmcrshLBcGQclNqi3r1m/QkpOcpNLLjX5R
6+bM89vwLKNpWcisEHEmg5onnVS8YXTaZqbl9CUt4umQZeXMVlWTOspCQTzrwkGvUGFU5oyaokyc
oewomZiqY4ua1NE1quPSl2Wp83M/yxSRJerTK1IXdSbzLg+MWWUx/L3xsR9NLd12iYytzGIOF71j
+qY9DY3E/zmEPQc711duktBODm3Er43eD6gsjPinaM3wSyzq2ps1KmhkHdQ4lbFOkCWDtOknuov1
XBc8nRitwS+9KOouYMqKZRQH7cIymnKGSkJnifK1G2K7NZysUGk0MfpKnw5xJtA80raWRePfQ2Af
+xMr8qtWml0czqrcY500dUHbacFiAcau0p0kSZADxNpw4rZdVXFOHFpW/hSghIml4kmWNVr2Q5c1
Zwb8YIWeGhFOU9lyXw+SxXhYZLWVXISWmX8JrbLFjhblLKoD7ba+0nOe2XfULuvA7didwT07ln7p
J47wOn3vm+Qyzlkojcae87CwUxl09gx2Hb+ARdWLUlnNUrDWMVETlXO4xuzcSjhDhYzhhg4mgxx1
Ri915Xu2mxRhNdUd7wtZMuJWnNXLYLD0mWG0l0wEhZZ2GCel05tEKSeBC+r5PFeKX0dGki9oqdKv
TRQG90NtclsWhHyloriuDR3LNMhbmej8Hua1LZvGuiYm9WWEzWuucY/kEBTnnmDrsI9+EKtlkWMZ
yHbDwEMXcRhyLoWfdmAakmzIHZLomjltQdN5aJs34JTsBVy4YbnaN7vzAuXJXZqQVEvTTibUQMUy
x6KHiRun4Gc8bQUyrMmwynLtNlXiZiWuXZYPoax0Ck5WJeWizUQqiSr6CdxLlUgdNY2ba00LxzD9
tJG5MXA39gZzkohQS69slxmh56jLb7wKD9W0Lc0UbKrinve5SJEwXRUmJJIpF1PPSGfxwIRTEMOf
x0pFuTQUrr8NuEnvKmUbp6oi6eVQkMxwQoPWveRaaeWoWsSDw3V651kqBEUGA9hJkUZldm3goZMh
ohF1PL8ow0UAjmvVV3mSOElFAz0zldXfklDhRKqQJ6UkpH5oLFiqU7MQLHVsXqBPQ22rBU1hJfUs
BG7RYFosqkpdwFX44EqG0mulVcYOpHvRslN+OKFtsOxsyxCSBUEFdp+lhuRWWX2NLBZgB8Hd7fa0
FF5yxfuamhMvRvF5FSW8OkO47DpZdvlSFKT5avmRJsuuJBdYR+FVGWezsE4jN4zThzRErmoaGjte
EBWRQ9KiuhtUhDoJ4dmSe1niSdhVpNGEdv0geRL6syi0wgUpqbijddcxx/YTDv4wTqchOMc0bzq1
LAJ6ozxi1xKmSVBM/DIRVwEC5UyVBwRVenEbf/dxFdUS6otCItWQ68pRZunljp17QeYqkcB7RMTU
kQvRIs1nVcfr2qmgVrhyMApS/86vemsdp821F6IqcQitrP7UzIFLuaDBisih7/Psk5lbue+EXZnp
qUhsa0VUi87zurMSaQIN9S4COOmvHcVDVcs8rkQn7dqggWyJ8Pg81MoYJKqV0U47zcti1phG+zPE
VhpJQxufVJLZbg9TaW6UiEw5UJJOGlXa0GnJMn7ZEFi0No3coAv9ZZ9l9qIM82qqsuazDgI9zTGR
Rg92NKgdLArPFSo1ZQczzY06Hsk4zENYKDysQVVZ/rmLkOc7PUcddmFf5qrE3jLNSD/NM+adeQlp
poZnG4Gb2nXUzYa8NpDrBwlKZZcElRN4qs/dpmN+LAs9DKfcztSiDQNiOLZXzKuatFOGYMlj2NuI
lcllGFFyoZC2zr2+aQtn6P0yk0aakwsEzvM7s7Ce0CEuz1FS2A7npRtaeXgddAkrYSH0/sKk5hmL
MJmBloGm08Q87ykLZqI2bnWHlO82lioXysi6SRjqe+Jz7QBvDR6GoJ+jKEld1JXlJ6tNu0A2oU2/
18Rr57Wd4Z+g2HzuxyGfida4hiCjE1KlKrWBdXufq9zqJpFBxbeiwKiZBl2pFn7T2u39ppinXlSB
RxY90+0kS1r7PgDPHMsG5SV3w8hvvzcGUvfUi5Nv7dA2Ds9oNfOamPnSz6lxKjIarwIaRU6Feh1I
UuL8YchSHE7gfOVPRoG3TNKwWERGbWay97XKZ0PH+nhZUwssZVj4fHBFG8Zfhq5JfsTUavpFM4Rm
PEvbehCntpEbE+wZuHDzoVaVHLI6usN8aITsrQT+ziZJnTpti8tEWnHH/XObDIydB8ys/UkWpYrO
deink0bQrnX6tDDTC1P7ReeEPZgrGfAsk15rl5ULf9fQWx7mYDQsnKTrFAwjBrItWkpkH5NikFRU
pJ/BsYjcqZJCOKkB7tkxvDZ0id3x72GTNFdx0PvmNGiB4rUTH5ZY2ks/Unq4FU3J8m86toBQm4U+
BUPQJqkURV6vhrTCeF4rv4+W5aAyWSeh4aDaqKSlWVRcx0h1PyIrIErGhQDe2Xsmu6tMpoBJ1hbL
J3kRg9/tu/48KUyzvAM3ktTgqX3tTYwsvgW1WtkiShsyTLpkiDst61713cTTVfmjCJCop22bX4o2
n1k0SO6R7ssvkA7MYscoA/szIw0Y9lDHRQtuotSXuZVFZ56n2PckzaglG1GZXxszTqtJ0DY+m0ZJ
kVbTpAwiJ9H6SmcWLGIaCPjhCYiHHGDA191QYAnMraompQ8WxW1q5gtJ06grZcg8AkRTGA2bJHEY
BTLPcmVMEfiuQGIEqp+hNvIdD5xqIFUVhf48GzzKHTJU3JoWbRi2Mq0Fd3yjjcxpBWEi/9Y1ZWFO
oriIcxfllfnJMxLeyCLuy2jSkzTpJZx/YddJlIFrC/xO1UsV+JHDm8rnMtBqs1CTJPmpPcbjaSZC
fA8ERmunNJsNS/Kjedo06YWX+Nn3rrfsQmJDoc/caGMIrJogFUtkRtlVJHIWz1TopUDiaDZN4XBm
M/VCloXnDEIzcRpWIQa/X+YcfREiDgqZ49w4j5XP503WeBcaGcqXVqCy+9QPejXt/aq5jj1cfddQ
zOrkA/V+lmnRTCPcc2mJAKUwWzrgsbHO6WWM2iafdrjIfPi3lQeSB354gTpatDesNWPHx2ygMh8Y
alwvQ5U9qZSXhue16FUBlNQCDlkEZdZJr7YhHKIN7s1JYHu2P2FeZXrTuujrz12e6xsxeDWXzdCq
OW3ABnzJhIe8RQqhXAlE3o4zNyClqZ2QkXPLGMwbM2oWsY+iGc6B1EhedOSqEXnjwxro63IWMCAF
su/jqDtPhedLPNAKuRiOuH0Oh6pLFqJRRnRawnYPcN6gH9woHnx/Cdv4EPW0uqMJJE04tnt30Cq4
teM+692uIBxCPFP1mSxwy9tTo0FWN4dUSV6dBwNEZVelH4rQNURI9KKG8OrBT3WbTaMAeVOgueDJ
yjavvgrTiwxZ1QY/60KbTEKYrcDU49C47oO4BCdlGxwcYX/DNURTtY2U65k0AiakzAtihfwUUi/l
lY6jQtpGmsnY4OkXi9b+EhiIfSoMn95qTINvsd+ZwBliG0sKUTm4UuqFCUy4pvClncGOgmOTrnUj
kpBlk2MELCfJJpyk5QKJfrhUJugh6NRFFaDWFYYGlYM5cLvU64MLi4ZmNSfYwP1tnMfmz4B2IT2L
iiZO5iI0ormvCiuAzFTTYAiyUqHdlPs8vbIrNYjIiTPOKl9WVpeK7wZtExSBXS2ib02b5EtdwLq7
tHKDJfNWQalXLVFaz03PniDaei6krW7DPLtFNqhWsB9G7aHPbWzBmsTFXZflkLEx9FXK4KtQfN0i
f57YGF7cC/vLGujebQ5MW8IPQpx7eTKH62KNAsjupyoCt5eyRdEk34GzroywuBZlfqMJXic4XJIa
WU4UJpOs7FYkMJRrWtWp7w03IoyFrMp4VSRp7yKLfTYorMaGZVfazq5tnHxl2rxVyLhsY5MtM98L
IIdGgcwE2WXSlZeQqjlrBUwyjYcVy7KvWRAj17YUmyZ5Xsquw5UMEvZQ8Ij8iHEMQUElAog1/FVH
okmWRktD5JCTEZA4ia3OYbWvZCXKArJEZDNhql5GEENLXMaek9BwnuTqDiW6gMQLkE6Y7euWwizB
DbkJwuyTLiEgYuUge57XEI57ofRVVOpTI4cwZ45ClDEFsylu2b1I86GYpHlfgwgW16Z/Hw20mKBB
L8E/X3i9Bh9H+0qKobtkhZgHA7+BLM55htPTNuUTO4RER8zAbmEIKVifud4QzfMClaet0VDXI+HU
Qt2ZUaYXFCi8F4VcDrwxZDRwh8fBsuVGcp7mIQJikF2iJgZawquvcUeHaaRVPY0KJU5J2IEkXX4J
fKt0DEgCBCxtJ0lt8wmqqnvRW1cai+wyp/4yg0AKgX2SnSW64r6o2E8Sc7oEw2Yv2gaiXMjSFGdG
VAwXmHcXQLWIzCxrbmsMibMKOSH31n5qMqm8YUU5/op5FEzaODrNlKGWZeZfNV02azty0VS9eUNj
3kL00WuZo1osUpjNp2VmpHMzBd/Ec0hJWbVNJYQ9+RkpC3Vqhv0XERjTPAcBwftL4K2LANiq4w1G
6+DCmnVxfKEx6055EN5krLRciCE9mHyFWmYGK+mEbnTuQYg6JM13r6tMSUyIA3sFaGbxkLtJGHuS
xF11apnpJTbC2yGJIW/U5P2liJr+e2nap9z3PtV0+KayepHATw3NaNRfQjKhkDSjNxjIOxpyNe+b
UM2SFCK+HLN5iE28DLBZyj5h1EHlUMM8a4ZL1pF83lr5TGVJI8ENwXQC6+3EJClv4TH5xB5geWzi
6bml8aqIgfzCie5WRnluydRI0JyXWENymZynpK0vbUihyTqP7jRPbljofa3tIHcFeHBgG5AXQN46
hixMJNA5T4CYekpVgKsCN1SL69LW6SILzBTYSBxoEUMcXU5aq/fdMqDsi9+jbgoJkMsqsL9RrzjL
MPuWWU07geu8xIYX1U4s/FbaKf1aGol2fDVc2FYJExaXS59H1TcRNNHENNVpEZsLVBW2DPqoEpeJ
b7UQRoaceBNVmIExL2s/ZnNI7ENmNGXcTx9oSor4hxa4nQ1BJJYqx8NtmWVIFnlArnVg0zs+hMOy
SX3i6Bx9FhBlTQIWZ04dZobr90YYOG3Zt/M2jsvPHQPtQ1bMmlhKW9OaVP1N6QXDguZeAsuzM6bw
S19MNhnyvtcJ5DPKMgQimZZOEObgaZquuA09nEy12fmOnQRnVttGp35a4KkVhqmscnXjhWqRRdmd
nQzX1KJ3PtB8WdSFddbopJ+HfT2PgZDCb8zMgM2dp7TTDoJl5QZKNZKJnk95GLTg4qw7HFWFA2mm
VKaK4LMCSMr/4+48uuM2viz+XWY9OAcooBA2s0AHZlEUlewNjmRbyLkAFPDp51fsti1Sf1Pj7awk
Uc1GocIL99736jKsuwMQ5A0H14/LiDPrbv2nwd6Kq3LM68tapRuZS7Ht5y6oD06+Xbq1ugtcwIm6
zO+nwv6w9v6lPXbd3gM9uymzrv/D2ogC0klvsSJ32oeDd5s3o4zXTF810XS1BPp6rOvkMe2m9TZN
C2fYB6V7lfokkIlbjp872diX/Va8EW5wWWR1eedWizoMYi5v81n5v+R99ZsXbjJOaMsaB6H6sDlL
9h7ux95nfVcel3C41oUeLtJsfD8EdbPLBnE9AGl2+dwDjNfNJ5EHOtZT+zW10q/d2OyXhIS+llrt
o2r5VnJI2hJOLbaQeBxzD0u7kTSSTbrAG2SkfGspZo7SNKbHKvWGeFkCLyYp/r1YrF+DVb2tBudC
Ykeucq/6nQQHB2/ZF6KvL1WYfdZhspPO+iGtexLodPrge53/S7ql7pG9x+DDMW120Vze0cn66xYu
8vdFbheZDn5N8ubTxISGjsOY+15c6LW78kr/SpfJ3Zxsfwh7znZ1v9ThfsndoNkLPaVXMGD1bpwi
uCNQcu+Y92V77PWa72XbtOkeOi25njBTH117+lwoqQ5hH34MkuIXspNv7jbdlzrfjr1Qb4gL193s
SgCdyd3RPjHZNxmADd/5GPqKhCdh6YZh++J5GKCp6IO3fVAe+9a7m91QgSY4nvhSFaHjx4nt6uSY
hmr2ANBTgr6ZngtxPQXj3htIb3PtKwxL2UYGbgvul0yxmiHZghgzeRvRYv2glXUBABMc0ixqP1dh
699FrPLv0k7GL44lP9vbuIxRPARryKmuivFeQjxZMIwyyfeQedEbIq7GvdzmJBFXiTfo+tAtTMEu
KZPho+5TIIyiOLZrulzPadPJeAuD7UPo2msRL9XiKJJiy8+nna66qMbxVXN7PwMqpMyx3OokjL22
VcW7eeu1PEzOMBVHMqkle1dT/V7tpIKfWeUcXg+Yjm8lmP2dPS3FH8JX6RSrxcn1B1lWs41FCJrL
sHfH63LYliqenEXL8o63C7L7rPdyeV0B0B5roK00zkrlXgCarezCstl3aS53SR7+utb1XelpkFbf
w5FWWRx1Yt21hV3Fg2yPoinD45LbgO5zP3ZvrFDe1Ulj/Zaz19464wqWBbwziHU+RksC0qxwa5t9
DSecHJ3U+h1z86bZ3EMVKLkfwzQwiLTez222a5Kk8AAQovJQzEr8LsWS7Tk63l63ffu5J7OB91nu
+6TI2rhN2zDeovCic+uO+JsdprqjiEQq4UgGaQEvfct8e7OKW0XqLHySTbddiCnc9FgWSRWUcTdv
I9FAM7rlzOEW9k4G5XacQEXTY+fNyeduK8uvhdV4cwzRrB0okNY/TH61C73kmcT4GSn+W9utQ55m
53vm//rn/9z9eXn90wU3f//c3FT/97/uuz+aR0UXNXX3pXv5SSNb+Oujf1+DY+QCf92S80J8cLrz
/k/6/t/85/9NtiCpdftn3cKfd2z/LXMwnz9pFmjiQG7BlYD0O5SupK/2n5oFl6J3P6K0nQu6uKTX
D7/TLFBtTXdoSQ9oGjMhvuWXzqoF833044B1cegdypVH3n/9+drPFgiBxn9QLZj29d9pFij1s3mu
Z7uh5wjafkcvNAtt5M3OmOTbrp63YSCxWABp7AI0ZDeH1fQ4yHl+sMrBuY06L/m6ZDUQYOs5w1eN
e7aArEZxCUTXfSgcDXaqrFB9aaXffR6TAFCqn5xAHSCMumEXQMc1x0aUm3f8brr/w2swUy/eIrBF
BJJNJVAoAh+VyffKi6ELltYeLMe4oHoH/eHH1ljIXbF5/R5jfxjrYpcW06m/AtvvP8/ef3os/aHR
bXGnHYWTLyaPBEM2bhU5uzVd44XjxKvFwq7vN71dd/N8twCpn+q2/vGZFB788KrfPxO99vevqvVi
uZ0yz7T1lZNgtJOFpA23eWqj+48PEuab/pazmK1BxRVtyimElmxR337+JHtAYGJ1hdjljivnXd2K
eoZUKYGlQMWt92qNvJs6W4M1BjsrptiyVay3aR0OUD0+bGArL0MJ5BTPpSCL7DI3auMln8orpxXO
F1vWlozJ3FC5JFXUvu3cUVRgXnNZnSzTP77M0zF7+TaOz7U8LqA3bf+MoPf7eXOmxhNNW2wAnGNa
7XUR5DBA2RLsIwIjffBk1jhx0kyg6djZId9bdb99jrYOScGyyOoGcNxBo9BsiDacCWpapf38B2IY
Tky5+sVysAIr6fYVMPgUO1VnLbHz9IrCvK1XivJKlV3SxttEDhyHXavnODGztJj5ImvYhkPCJHoo
CcBzn6Z2NLOcm/nuyzWFxntahsUiUfLsMHH2qDzxK27nVtl+zmrvj7VoS8QCmI72WrohuHWrJ02k
OBH+O9umv3ka4cEu4yEO8K23bPGmIvdb2eWbFS+1o8JYCcsitheJ1+86d040rDK8+u2YDZovr3Wj
dvUIk753+8IHRPVcvBZRtnDIhLyMdV1dlQA+IbF5XKPpmnAD7sNpBLqRBjUL8D4xQ8P9Vl1c97X+
1MigzQlDRa2OUTq9q4Zpe1d0YN8AFdl6lzlBP761gemdvYKueFdXqr3K9IyvlgRD2++EJPV2WHSR
hyhUIq3faHDpNJaLlfeHcB7Xd23Ybuku89eIfT2qJL3wq9KVceUVQ7nDV9dBHCoZWLtpGpx5H6Zj
dTXJGs6qNsBI3KIT2rc6LMPLis/9Qp7qZXFqt+MvLpXT5W6x5PJegIVcCzuv6wt+iQ1SJYPYdr2q
twWSX46Pvm+lejcmqfiWJTpaYiyx+0eb0xt93xfC7cn+5+kLd5kuHxGVLN4OysCOK7RHYTwWrZ3H
mnpVuDPHjfZ6nvvhpmbR9M6t62o9JBDpyUXZ2/lOhoMP/jO1/efRmOc573W/843R9o35Xp4seWOM
ejsK7HtoTH1ijP5ozH/gSvX43/UqezKvQey2yIoOXdr5B53auRP7IBMom1AIhHt/tAGsXL+M3kNi
b95PrJ/zg/nzuWQO1+cjXfY40Ihovz/GC9dgLllAaruJ4L5x69/DYp33dagijFB+q6cBnyTEt25K
9gRvIzCvf+vJIQL7m9+t23rZk/C87n3w7c9NC2MKbYEPRXqIO31hKP+emHwMeGPx9PJhmWQIw8yc
kKsyP5WyMifuzbStZgKfxnBWcL79Xo/4fWiEAfzrn/9PQy/39dDrWa3lk1r0r9DLorjJmHxCJfSd
Z1XoSS9qgTf9pRANXXNHIWEQld8ef/PxhOdoy3NQZfMdlB6jzDbdYP9FsOU/D7a4ANdz3AAlkUc4
6KMSfeG7ayLqrsFcf3KAcpYImmWcfftgc2l0QALe9GnaxNa0JP1XS8sNeD/PyM+NgKyb8o9z7i+t
iBeZh73aq9pJmno/KZE07QGmcynWq9lSaTTEg7vJ2sOQTWE07MowcVNx6dflOOYXni/6AC9b1Yvb
7VKYQkQRVTr1fXoAYqkYV2rjP+0DPBrixAuYD9dvIS/rBNtd66Qr20MYCDt4ANRPQ+Dy1ZmD34e2
dNoPnpOY0TVoafhCf2htHq2zdEbaCfdX8XEp61QJBAVlEjxabhmM4z7oE2U7N5u74YEvSryiJ4+h
E8muviM1LbrfB9t1puW4qaXVwb7wpiQIdn0Sznx/3+fWPN+GumqYhFIpOIlbr2gLntZLr+G1ewgQ
hjD0vfasi0rnDnyAP9lm/Pk05bx2VgjZf/03tsEseeAQrqNKhgz3ntrNf2+vhlLBGhbL8HFzB50G
V670km25totl9uW+z1pfZQeRbuVKYjchWdoeLVWiu7x0agjH8vL14TyPWBmORD8XIp1GDE23p+jF
DsxlpgR+MfmAmfbZGrqwU53tHX9ZLdABX5upmonyu+zBElXnz8h2uME2370+DtPX6zubaQbCsaTv
I13eiZxpcPHcjgMA5cXUjcEHiOVW1m/mYWzm4mIYytz3HiIWJPHjdGI/VoTU5da3aDX72WFr5Wvo
LesxQT3GH/OyRqTZ9dRJ5dwHxby6FmRLNYdfETJMaXmnW5C4u7AuHf/h9bcwMePfETIvwY1sDm2A
pGtjJLg24/lLUFbpgbZ06wct+oKQx583l2n0JiRh60Xmjr07X0dWA13axq8/mkTw5cON1t1FjmtS
N9sVaOG/31n14HhTtrnpB1DsaU3eT3NdBv1RjX7PGiZuZR4e5GhJgp3XDjWBvG2Nc9TfNcQfjfum
E5uRmmd5ak4qJF5GbDKNrWP2RWplA1IJYq4ium+nWgh54U+NMSfLnLV8pz/0ayBi4WxwhnE7I9b4
BZCs0N27rokKTrGXDYjK40hOlhcd3Yp9HcVjVyR+f1xFK83BHceKYSJlCPjmyO0m7M6KXJcR1WNo
TqWV58YmJZb2WXwuWvb45DBrdMLITsNsCHZdP5mz7Ypg5f/C07fMvW++2lZFzntpbzSGBY1pzQ9h
rlPzerox71zkEedet2PPw70WJC/7DUXmtKw3I0je0sWt39j9V4xowww344alPmz2mIlun1TCd/ZO
l9vZ2sRDVBeQuYoi5i6/AliDqngoOmLAHAFZkM7JQ4fq2be+tCcDWQVpz+LpXlW6+2V2VMVXuytS
b/nJLkMEAbdVAblbXhYIJICB483iNGBgt1nx0aWrzKjBcojSryOkLdajh3SBBapP4+ytfLEem25k
r+5bGaRZsaPaYKid41otkC1xDhqEcq1BKT/ah25c3P6rXyiLZTp/VapytfoAjE8WVau01e/q2h6X
Q5+W45xeyBzWSLwnxDSLm0sEL9UnNS9hWMZlsDhFcl1mjdlni0KiMd0Iex2xMU0iUqb09bNhwJbn
5zLwPc4eLghXy+F4cTQyP4Fg2kL1sZ28fCvhyLaob3Znm2f1aFftgz+XsFsxuYjDH23TL4zu/BE3
z8e+30OUKushEqFx1m4rBlZRoUBfHuchsesR4fiAIuciyoQ5ZR0aDP9CIiUc+1iX7iC9R1ARmcPR
2nDMrXxUrRRqe2frYkzfkahI7d/2wbbaDhpf0fXBdOOeHKhwR+DP1g5SHnD6B1e8m/3dnna7M6/O
4LwpwsLYbOnN1oqWPK9n9sFArD5ab8kbKrvzgQfnVmWfzt7O0WLlja20g/Da9VZkg9tY3dqwHrjH
gncdgjxN1C71itRG5I52TwS3KdUn42+2tBYOrqPQCM23rrNNnbW3KtWP/rUsvTSJDnXtbI2+qKXT
uD5KFFQg9kEigxXFT63g85UObWAyF+zHplMYUbgpCPreCHa152KTZPkY+JvXgg4n81rmyD3ZnAJd
Cco9503ieXWR75SOqr6IQ6fIHHnjru6CVd5aMiTvX3o3aoBA70IuWAKVEj8GelvegXes+fBBKrHw
8ttM0YR9qMY+GaM71c2ye4fxDVvstULPt/wWVVHQrRca0X9m/bbayi7qu8jRk+tfiAVRfwi8XM14
F5N6FxptI2BzcGeFhe9dDWnRjvmphvgfMZMXLjp0hOQWHIqfaQtsyv9fzC35vjV1ohePzjr0qbXL
Z72leQG95jt9cWxQLvXulbAWhYxsWOmyKt6/fpBfRCuMgHPsoDsD8DKH+WWQMMBnL1tPwQ3KB/QW
i40sdz1aEeqB/KIMAL1XlH2I2sTOCT2zugHYDUK3fzsOmrMDgPkhjWKBXl/MRNkLr/b7vns82UYh
R2OQOfm4/aNKSPJq2H4RmQPBqSccUQhSOSWvD+NFuEEWA8oIIEc/f4rWxcvNXpSTGjLfHVmQ0Wop
XsFVI/iOdTs1IvzmK4qTypvC00GQnmo8/3Ev/LASPJhIJ6A6ldTbky/ixm1th7Itt+4RQYzfNW8x
FgHuZE4iiz/OxsdtpmFtr9xsntePSeLAOf9kBgidXxx4ruzjTiwRBaYTKWv6YikWiLCxrKPusc0m
zdl2TwcsKxpWD0RGYc4vwrIdOG7nIKau12aZb7M2KRY7LhsEbsXRKTNjsksLEfxdPuW4vEyBH6HX
7OTTO52+GMorzFCnVGsyprsl03KAru87S+n3OQjnhBIA4qa1DnZQgvZfhV4GdXkjmtkEGkvi+f1X
aYUmcICqay2UeMKjXuNdGoVmF3c2pNl6TYZUzUCkaJt9+1igKGco+SkdU9FQm0DIXxbjqU7mv0CM
338dqaPiMSOwfTHewu+4OaCPYxun4Yg8dSmHwIjK6CjmcUM1qLcBH+M0AONfzx4Q5HxVQRcbeIf/
K5uqZrBeK0m1brbNpIlHG3Vu4nyykPWXb5qkVY6+SxCh4o5UkfKOR+kqcprboasR1sVqTRI7PyZh
kqDhXbyyg6r2wkYX0FDV5K9qh6rO6j4wLy2eFo0Hi30knywZAsrejCG0p5hlGWohLXT0KsioAnKb
nP/bhMLiXVCNZPwVNJjNUPJp8xhYFUoqhBB+DxlfJvWa8RFxSlVRmks+ef4Fh2PNRmnwuSSTxGxm
ghMX/Xd+QfSfEyPWmUNINStvcKu9Xcyeri9x9CYCbBbCBWLRTkf8IU47amx8E2ih6K/wp9TcmFjD
kQkm9EBAYHy1oy2Lx3k6E8Nw3HLmKjtC46+ppOij9uBDP+tAAPfeTFOboygRVREk/SGfWuIRW0Vy
K4/j3KjlW58ET9G7o1bmyCratkB7UpRw0DuKTxTJlJU27HHfzQtKCoPT0UBksWGf1FZCJthxktVz
aN3WG+JtlIzpuPboP3OrCLNvNfmAmGMILDcaH7xKbTq4HqLIxG1F422BEd41VTsi+5pzbMdHi/K6
ub+2CtwSyGdjFwTZgx6h4Y/JWKfbjd+ik+7e1Mmqo/WRE7O1W7+vEy+Jsgu78nMTvgqv30DhE1LZ
+so5nSc7UIr5rNOulvO+mN2W9yRMo4EHFYduyYOCFLRT7c/ZzXm9HT8z4VFzCqc8GZhvOXtla7KM
5Y6C1WJKTiH064b7B+sZCkIUcFgYFUE7lxdGq696Z/GaNnt38h8gBoR2Lm+kH+SCQlnsPH8xmYhn
lRl5JHoizvbrY/jBeQA+4zbo9uBxy5RryMbvI6U+D9piHqz5wRZTpR8yu/XLu7UhmfhoNS65zrGJ
sgq39vpjPZMDf5cjU1sN1W7aeERhQNXPy3cPu822WnRNj3Q4o2Lx65hlTebtZ9L9Xn2oQzn5KJpB
r5DNojVzcC4FkgdWsCpS5us421KSWSkxF8W4qzcKcL0rD6FLYF+wi93iC4mlsQVbvqiuvY9mdP/i
0rWp5MJwD7kkknLTpAwpWtoCSPIHX2xh/mivjjmpsrRWUBeYH288JsMkTFC9kHpT+nWKH9M50wSV
52GN6xjh9j20PliEyrKiYXgMV0uIcqeRNLXV3mnGwqZarolGinDihIi+CA7FFm6ORz7b2EPyE//8
NI3Pppk1pehcEg5zV7wvXkARlGgtMo/U8C7LkyhML5w6yqMCZEl02josnl6y8c5BuR3ZO8fJ+qA9
YPLKVd5EZaK27QMY9TCll0u3cagOdV8FYYfgYSE/uByFdJkphNAO84DzoKgX3qHq53fpKgcWsC/s
rFguREdNk3NMs6CbyDLJqB0U73iIzt2jTnYz+yepnvecDyAaYmP5wDCg7iAw3st4wPH7ZUn9anoX
NZvvDF8Kjc5l+S0fxolj5bYOD40p4ZzYIE2+CrOOrbeh08oxa+F7RU0sPwMsM4CAY4+cB2qTbD7Q
dnoJir29Jr0qgRomg+0Upy/2LJQzw7WaHO0tB6TTbLbYL23M2E1Ax5s6P2SKKqLyyk9Qo6GKoQ6B
yVYIFo0HcK0y9/7oA8vX8sbZckaSdp2mlnPMQbKWa90ta1kdbKh3L4ydBWef7FD4OVROxX1CBUf+
oDsXfPQSICWarWNAkEOtVT9GkxPCeeHWpxK9+bqaVe4USlvz7ip37CMmsvabnyRjL/MF8mzKoeFA
UDTQCeElul2MOo9Q6UcPCOnnufsMcFLqhy1zU0yaCQ1xklkxS2ZDC8+cqNdNzUsLB+CMWgJEUZps
5YcovaUEnJqaOnzgsFXbR3kyqatbBWwBkVUzTyRPwvT+6+e6tPDiCifTKY3Lu59bVtktfr54m/dg
exbP9brRwOWLaI0bogAasxJQYMTPXn+u8wIBDIVhEyLzxkb6EL5Mj6osb/SwbNvD7LD1eUfV126+
O2cF+IFMtNdtHQSBdVgBPTr5tq9IjfN4KLKV+ty294pguGoz3TtrjPZsqT6D5ITLMv0kg3KMi/ve
Pgl0LnAGNikdYhO84fNJirRdT+gOswedhBPJeFhmZiN4CCTCXwm1ijTai6JOhg/FPAKN7Zp01cVv
pNkTKcU540u6BT6e9n2qKpq963ZWv+wRf5iJfn1uXyBINH8n3ZRcmhZA6aF/eLGmY28XoW5q+Vau
q8aQ+HlmdpH23JV/dU/+OV96KkKkmES9XqCWSHHgpXAT0r/XB/PDxhYCVtE/X0lL94Hnc2eiMdVC
aTw0/pRzluzJMzGsi8abZ40hbPzD2Cz59vH15zo/zoK5tolDRVdq2/0BXYlSnW60tcDSBBT1XzXD
bFDuptF9QkmtkgalpQnANFOJ6JVZWz6cQ9t0dI3DoDAhIepawtXkLxLVLcM+A59115tantDRBm8W
85pO+RsnzTa17QNdt8RnNIEoZf7t9Zcy90o934mmxzOXvuMnTVj28rhG3pptci7mhzPwHXVt5N9P
Tr+G2SEPNr/rLtGub1tDpa3fl+ll3ohRdZRyVCYsScel523UIBwi7pn0sGrZx6CC77bOCxJrB/jt
u5T0qRGEIHYRjAqUor62K7jpOpPldBUoj84QFx49UAb1YXapV7IOp5hMLNJg4bmXGYJmADt7+gPM
Yfwl22jmCAQcUFOHTGW1u8q98K3ckyvSFd+em0NVZiKMrqd+Vtbj1qrKU1/Py7GtswH+tmk1CzeO
ppLvAqK0TXm5lHKT4Tif4H+ATCNUOEP2lc5wgfsJLg7JYmd1+JTbym3N+PrIpx3JBek00m4Vd2Xo
NdZVWttd65BsaJIOdF9Ong0/sX4/eBvoWBoAgZ9LQe/Kl47fl1m6eUGpHmbE4pzJrQXg/lplSWQC
ty43cxg4VaKuxryUPzW+Pz7eHAonshET4c9Ds8u+6/VDrJUXsCndwxkxRlxk419KKkx4fv7EJHqy
dBlFlRYs+k9eX/wwAInVpzLRMIyR88P7Z8orCmfr57cpBRlkk0VF/AYU7aYTpdRyQeAd7RnORgrc
g+ywgGKjvsQ+WFHfkrudU2CLmgl+OGGQ+SE9QAxb0pyol3PWtLYReykZ5WAHsWrSeaKPhHx66nln
UaJrqKQhnVQtL9dgbijmiGw1Ff5eOWtg0fqC4uukpKQ1b7La+omF/MFQ+UCuXJMFLQ1N77wMPXRF
vRTK/ent2USR9Xks+Tlwd0EF+q/lmmHDfL9BZGZKshr9sNTDT/OslwEpN0Wh8Q5h5mgtZbRzzzdG
4tBXJl0r/b5ulJVKGrTUPGMpJ+RZYxSyH1+3Z87LBMsLTATA/XmGjIxASp8/ELmRn7bJlL6nSiR3
Ea/bkKBu7KyAhISMbRbNXxYvoN+BQu/Uw/Vj6yq9KynbCgY6e8CL/exw/pD1wY0yBSYehIKxf3BZ
o64UvQDq7H0apU+SJ1pN4O5p42AC8VOAtsDF6YeOwj51VWvbBEjbk5/BrXnlnczWxXheoCCm0d8k
IMaYW2b1ToayTt16+xgUoygoOA9Yi3f9ksDy78aqNqz2KQDtiZ05haO/Eo2e6cOcHiRsc+oh2RI0
OCLyiOkTRGVeRA8mVHZdYCfBbR81yl6pJw46tN40BONo90E+kV42U16TLM9L/wQnDZGJZx2vdhge
DRZMTq9PGOnry/0yFuDQw92je3CICBAIv9hek3JyBFaTeDwn8PUQqPnY5vacHEEA1oKKtI7j/bOA
6LnXlIZN44IuB60rCkq23IsYRHRrHiZBq9+ulo3u9Y8mgeSqPsJB1aZf61/a6benoPBZJzX3+Zam
i7kvEPHSRY394xjY/fmW9vQmwhaX+jZrW9QqcQnA7NrU8FFV3Oxl5lFNd1kLZWDBkoII6jPTzkHv
m8jJ/NFVScsHE+hjVsy1B209nnCd2XFX87knnlQmaGYkmmGbHJ5V9nz/V19MLj8rsDJke6C+Jn+c
lBcl2Y1HMFq412pxtS320xyZr8I1bgwjhIWwHp0R/mvYOcU0zR8pbiiospmLjW5ru9oCQUzi/DRQ
i5ZKvFig6WJgxUlqB9WbrCJ1F5T/DgDgNELYoNriEliIbjZau2PEM0/8agN/NCRHOaRUiX9oThOx
kBXp9VOtAWK8nXDUZLv3EORzvl7Xxej705HuH9Lrb3w9wg0/pKDKvEDj9f3oodQpM+YsH2ujBMki
EqYmdvp5y/XlahfGkc3E7z6ltJqechmEng+JuTN3x1f5wZV6ZtSZSPqpvE0hU1mwzWCo9lVmymyS
t5Xn5w7lJrQNSDYKlzcDkGeUmSTBA6W6rv9rUoVmKLnbSGiyEjQKl3Reg3IrARBjQqy+Sd6dz3Fk
lz7Yc1MuY9YdetfdXPfNREEY3bKiWqQAQG7pbIgxrCE149sAQ5E7OVRF1QkBrTJLbmnzyqCjC21y
Rhss2d1nIy01UEISf/DmrWzh0E9byCJSYmFE49Dc45BQz7nSFwgOcsgOXev1TKLndCM7dJwqt7Yu
y4SeGA2S1SeeSA+I2JPrHEU5tWXoJSDO9ulkBWN6Z88CYUI8JFT9iYtypRtc8Kaze62z96Zwcxw+
Ii6UPB2lrmI2umCSy3oFWcvOvMq73uz3KvTM/80uyuGdyjuFjPOk9kFYQch0p1XRy0uriHR6SIU3
+vl90WclY5xy2fGrPznPTy7o7+SP8xxgsjjVrufgq2BBnp9nno4aSFft25lIwBtoxCZcy42HWqZ9
E/dNqwkdXeVDYuxOYoyzaiM86bNWOnjJGki4FUZXIvwu7QN65GUAHZ+XhK3TxrSMtyKywRMwjTgE
Kr6316pO6JMFINfuyXCsJkDpS1P76Up3o83szvB+hkaiyBaHcNa/RXYGOKplghvKMcjY++2k2JN8
BZ/L5hF9auwkOb0UDpk3WFYddxDi6UW6WCVkKUROROpD3uBCRYTJWvFrtTUb1LxStGhID2cCvy+a
CrI9bilIZi8XedMlwQGSmnYCN5XjuHX05y+uouotyrcUO7amf+AcrMi61YYEfS9dT4WU9jq0kPl0
DuNSt5tr+j24sp513FrseoQ0pxAvE6VJWE9M0Fl4I8LEiGvkNiTD/dahi0ZDmJQdApWmiPqMUbon
lqMd6UFR3wzGEmdEU6sJHs8x5LiliUUbRaueDKaG7azb9N73VT2wO7toVnA05/jxLAop5Oht/dvC
26TTX5braEgq0a+GiCPJcYdkL6mzt/MLIIKVXz9rW5JT8No32mURzwTeWWEkOsIl/L4NRdLt3CxB
nBcru/eLX0YHRLI5iJGGh+1VUxLABLszbxCx5VbTAcNCt3D9+kkAC2OnPzsJIDUYRG5Kgc82nX6f
nwQvUz6xl0rvm7SFRaQVHdRgS4XtygwcRtAIpghS0Rgd+rb41ZvzaY7arEP4vY4Ys/pKhH1JI47O
nqbpViXSao40DC34XWYOlf3m0nYkpo9Xtn0cUWMQegHIgnxNVW50h8s6mCcY9lA/BB4CIPQwUW1+
RgMLw0Q4SWFYmw68sPZ2o0UUuR7mCcQRgRVNAvkSf+pIUuNypCHDV08gbf9Ye3XJV/XYEZCJJgxM
ZkbtnQWqj6jQqPdQRrmESrRrMeCFtdgAQWTRT+IzEi3GWNic9ntOCjx73JAnr7ciiBDE3oSWNWDL
q7l6krjp1F2n3ZjqhGqJUs+E2MdJdAbns+WIpMteMpL9BxcytnzsFsSxV6cwUNeloe5zI1BpodzQ
6lA0N6R1Wx/O/EGpkJjlu3WyRlhjzTJ0N6e4taNHHq8vNf2KimNYD37eXs8Lpq/dD3NNXtFaZZgt
mpai4BnTTbrVJrgdaWPB7Pmlj1nx7G7lZ35lE0ZAWD+hYWescujnkthydKrUD64KvzfBrNLCxksF
um+yPRB2FV3SAYVGIteFMzxBT6cBB70TMiw1hEaGO6KV5Jm2XY5m4gRFWRQyNFU1EMJmLZ2FdjIr
J4uGBoWbptM9nbHQ6l6Ei11U4igoPQc8pp2Owb7zQKeMaz1N3tREM567zEudTrsADSLtekROYx2Q
9jZYge0UHbqwnf/L2Xkt121s6/qJUIUcbmdklqhA27pBibaMnIFGePr9Nbq1y6KqpH3O1VqSRU5M
oNE9xvhTnkxzlDxnYm6THm+Gxk9vU5jJnPHYPU18AIty4Zaahpvz02z+HaUBLHmwc9EC0prNMTMT
o+9fer+VEzh9oIWOqLvifg3imguzGvZX+0bfTIgpLnqaEEgJjz3ebvxmbvvNkNWA/nHbnIa+OTj8
RxefQgDX5l0c9ED7UWlLqMMJ/JbrWsJK4oUjMk4fK1bshtoPa1Ytvn9STUxQx5IDwn7JEtN/wFFh
4Gdpd+VTH90lW6C77RQeDaQUlhEm5o1lh1jX4NBktW16ESHj048tw7SCcsqze4lN4dkCtt4YTVc7
915i1RidFQol0y+jmdWBCA4I8i2jPTWrKd+XRD2wxXflIlOdaNSCCxU3PZ6nzC0Pg1prk9jc23nN
hyq8xxTCF8l6aopkP5j0gVGKWSII1gh79CJKkw3pwqA387rjkOaO1MC31mzedUyYsec0WugKzUl/
Y2/u2xp12LTAfnxqmlpuSTSDxWgfG7zv6tdy30ZmXkv2A46BdlnecyYHwVQe2K63OLxHhFzOyzVI
E+A2tOlVWty1tuF2aK6gmYvoaaQfYU2OwpPPKw99TBGeZzUgMtZO0qcwuYxkWx4COUIlmnlML+a4
WYWPWYvCaoQw5dBZo3/2tnpsrIwS5ZjZYkMBZqqjTu7UK7gSz1hzkIt+knuPUYB3wqnmO3IR+u5t
ozHwlZO2M6fbrR3C9zAxvOQo5lpejpXjEO1B7ZclRxUzG2VOE8yIoA9pUHe2eW6sEo4n/NxY4IdZ
GT2GpIfBtcO8/RgkPDLzXCBBXetzMU1JMN19n1wzHeS6scyTbyTC71a+0Aqc6OJUbkxOXVrrJav8
JUKl1tvsTnaBZ+dhxOIzEYd8GALuqrWkwhf5Ub9mSNBiA+VUNvcb46bDgpegVb5v+We0pHhg7e8y
PmI++GuGRRsrGG01DPXbDLcQrhf6LCaYf/U2Vbz5nXoZbGDomGB5uG/wt62IMrn08aEZs4u0qEDg
gAgrS6fbzptg5YbFIiekxdpVbAUJ35YtRHX2fYZ5VHHvU5J19fs4QgkfPHdWi03S40LvxH/TlZkG
bQwsr0V1bISdl+HLGgTheJtSyvGE9PXgsSjPNHsHChfMyFrng35eUwnHBiLalLu0SHSEhtywUxBJ
KZvIoatj9VmlzIXwwNnJYmXidHKbVJ2BaFO5QOe6p+L50ERdZ3iYGkBe/ZbMJkOkOJPgVSocBhnL
PrpK+0TyBbCnkXvMADeaNc32vN9ktn7+FOZJI+aHqpq2Pr9pF1oe8ywCn2HQ0RuQJsxXP63kS9eK
zGY1JBIWfy1pDbvXNdqaMIYrur8m+guOIXgTq8asdqpliY1hdhygPXSveothgM0L4GASxY3TxyW+
mPKToQy53H29Y1eT9PM5K0oC8kNZgHQYIfAL7cwwuXzhQzCt3wu3zjkERVPJ185SYEtZOvJz2qWW
/dukDsi+buRTgOwk6xeNXGd9LPEI3LQlLVQ3j9hvyx7fq4UEKRLkA/yp8SkceM3zSp7+UzjIY0BD
iYXaAbd9dtjv86RVoZubO+2rLghWGNrd5DCov9ho7dgcvGmW/EQNgOY2Nh5wFxeX2ZetyB+4gcpP
ybtRvqJlmbYc+4FfCt7UyvXkT/ug+9tLtsRD7N0O7JrmcmfD8oG3or+3XkT6Zug323MbiXgPCiIL
l6BmZemvrzfhCKPBFqshCjE/PyUzc3zKGAvScnBMbYhkt7YouX+XWRV/9YTWMnpcPWZmzf0ytkZQ
Pnh9VcxYonpdPH9jGstmieNtPFLTYl8U+F9wRpa1rBqndCJ2nOFcII6JsfAZkTEaB7zBZSfscXgw
lMCzX7ayUFVCfiye5KOxE4auXwYJ73RYGPUe/yPCYOZDWNU9favbxPUYPc5Zl8tRRu1ginXqvVL+
T+RmkNiYgbrx8tURkFixu+xmvhjW3vJF7b2QSwSp4nJHbHTt8gRdpuzsg5/bRfu5nDI5snF6zFqM
w7AtcuWqCQIFxMAf9MwgUROhtm/lSzllmRxT4Ywnp4e/7ifedhNAqqAAzJsRHyJ/37uN/4AQadn3
dT02ztOcccxgWIQlWD6enIJb84oKRa6cwZ43ZLVbLnInv1fr7tdX8SMSAfIN+doO6Z7gYgccMXJk
+Z+r6OW8u0ii7SkpG8mLVeioWVL8AcVzMlFhK/Q/SM3fw/4/zv75eBuqAU14YMF2sH+aTAphLE3l
hsuTXbsSn5s6N+BOawiAIRV1V5JVJpcR1b6q94N9b/g/QKZvRPNcDZgMSi/LcR0WOWLzH28GBBOs
wFMvpxllQVeP5UjrPXenjBmHiai4GhyE4qJtMIY546/Pg0qzVvblwDeSeqR7cPiDcZC/B3Wm/MWA
vRqobKO4kMTGfCetYhYl2YqTQbP9dWowKxYfCvxeWHOaN4peOPCrc8I4av0d7PDTXYfmEYGS+8y/
eBX9N/gXXkuG7xqD/Yj/EHuE3i+LlC2AXnPHx/NFyLKzVrt0pZBxyF/yrfj1CvxxKM5NB6QHazB9
E08MqoM3Nz2Hj9oNXiywg10kz34RlNYcK3sTiP3kvv/WsxTh/PqDf3oBsc/wsb8KwDsIJrTeDLbs
MUSiFrnTo6eqrKBnnFbcawh3cjv4DLoAFPhxp+63RDVrv76Mt99fcis40tHV+7u/wZvLmGZL4PQ+
l4+oj9TUMvV5DIyw8S+65wVBVIAj0L7qf/3JMhDqh4EGrx+sDjzYoV4xJXk70OhElsDpjY2HFO9X
DtwyiGl2z2He4Xp9GDvO3Ve4nhIWWdTQYQo7eQjz0sqj3I2DJP5ktVhQ/Q6EertEEV7g9eDxSkdE
SnpvIQt/QCLuBbH5oMcqniJXjlNEk6aW6FwnbFIaDap8X1YO3v9lk9pXwn8HPzZQMWQV27IAa+Hq
vd0kfanIdO3+oRCFu8HNVfcEyqUwP+Di2rnTabLGwPxaFr4sZyynr7G7m1A+JMeoQwjDGDoJIj+/
8USZEqvw6yf5din7lo2XgO2T/MGF/ETQ4ZgREPaj4PG7KE4t1NagdGIkhaH/9hJmHs0BIlUoTdZW
eVzmry/C+5HSBHxrO9yoMOBVhhH1E6WJUkDIaS45K31TcjZj0tSE/WMkojJ+SZbF8HHDNFZkfM+b
UgJqcXPmwx0vDwUIoPs0Bt7aFlfcKs3m3zYek+JraliomZyDP1gCqkU4UaKjhV4NiYg3SQjHe7bs
hH2Y0SZIjgtlizuuq3fsKaQ6DBmoJJrqaWmTLGKEN18z4+1e4UFAEPvO19B7eocoiV85zSg18SLF
gGkuqG0aNMynLuzsdAaGRZC9sR7CkCpUbxZ+ydzpY4KyKUul/UbQizMzZmcgtwHIQEozRbFK6Zkp
OqPFATtJp6m6Fg7WO5Tw4SBXcmmnaWqeA49aFvdjj7yJ8a7vUthqZ6Ygqfny66dn/bSGkApJKwRo
xpAi6D1/PPwIy03dGaTwUU+JW/X1Kf1oiO84jMw4RAc6Y1968npAIQRrioqtD65OSVKLfJLHmIk/
Ondvc3GagSK0C+L0166ApZrP5mInOGd1XejHvwMh32KQyP6hd7B7oECCJPSWsOYgOWcAbPbYg9rY
/PyNNj916gtCILojrcHUarmtNqQIASkn7aja8lIRSAbTb+7v20qLoESuBLkxGQURt/rNJmLGJuMj
1tTDXIXhlv7heP3YFrfwKlzjY0idTaEZQIyu/rTZxFiwi8gJwbkbE1yDoqclcKt5PtdUCsF00Bc/
l41seKD7htinQSAcbjc2VFYRysrYGC+//g4/0iOoz2Cq+Mi6SMLDxMN/S9sRK/ylAKjtIdiMsccL
ZYgrJzkZC3OvFG+y/4/qABejAOst0ORAyrWtN3cNzKSjJ/cq4l12QFFX8J2qz/ERyGgWOh+is/0b
bsbb58U2RoREhHkSjDPnp/q8EJ0kbswtjuJ5wGZZ0Xz7X75/fhlAFH0fRINE3mJLIBK/+fXN/unz
oYQTbbaXo2SmSeux/1bmdbmm4xpa6b2WRsxsarKn/kG1VVkexIfbzkYZ/DuW0k8XwGOG8IQyBCWX
yRHz4wX4jI99LA2GO5h0+w7o7k22PvwSY5STNdZf1aFg7bFP+ePXN0B+wf+eulhGwgmHucDBEv18
qBXL7CJFTdb7nA1y+xSG0xASqeTHDHm46N4YLpitmsNvXtQ3rmqeTSXIWRDBRKIyZM29+d6F5whn
q5r+HmVR2k1Pgds260tU9fl2q8H0GrMM54/R6iWqzXsj21348rJ1IV8kl/NvPLVoXIcAot52RCrD
yO/S2xg7AiIotJ5OQJ5SYJMVawghFr7eV+FwPJL/5krBF6iqZET8+ra+raygx7KwIZnCvaP6f9vk
xF7cLlha5fdjJJz91LWzgnAljuqiO5PBIrz8u/bLW4FJXvHgHYQpe2wIjb95yG+3lJB7zWMO5VXR
BL5tRWZCTRJnXPP7YKfzZAlkNIa+srJTY8Bff/mfP46dC/QOISSkWEq6H9d0jkMTGObm3WFLEjAo
y2057XVLQQE7ut3vG1zvjVkG95hBo3SZg/TjmQhq3nzkMMRLF1Ej3mkCcL7rFZekareXaZgl1iZ1
9KK8T9cRJd2xr/3BbZ/sadza8oJIOjb7e7eFJyEe9LRSC6q8BNY6s5WoZ6C6lDgBvmhmURNjVY5z
BMqu9942jVhDk3wiaXXeCi8DZVy8SgirnQfZc1CpyLVb+pUEx9IY7AYRFrQOpoI7H79UFC+PiDUm
eUFWSSB9TJOefx4qxlRTz3ICmMMYZDTb4PFFca7q0LroGrBMUUkZVyVsqlEZpsYnsqDkG5H2Itvw
jY47IL4jMipYQZkC3kSNvTx4alDLC0XZIseSPdo4PkQ3BU1Se4wlRTvJryRdIr5LpIbclwN6PUmL
PbKYKMTjcKPA6uNSjg5VR1HKFvB1TSp/uIQ9KRXjYe6NfvWvQ4Uih3SHjnAvAHQ5nDEJtOB752Ak
m3PxEiT279XN0s2K3o5zpTHWgzMNFjSLU28vetrCXFN2d/b+a9VsmOGanBPvHFSz9nBzvcaoA1fr
qChzuhMM7UjezKATUqqssdDGnaXHR7YPmf/Ls9NtgVu7mftchqwkNA5MOIlvkGPM9l8q5DA/9BsO
IF9Hd87RlZHBg9stUi0PYVGV8i2ZjWb7cq0tmxtoTLYURMIP6Gs8uCnz/bvKbufoPsMsd/qU4xGB
FBB8wduikyqtkAPVFGJmXA0VeCj2AIlzzHvXZVBIGkr1FeJTFhxHABe/OwuzlRPyJEOX+jKtYwpi
DephJJDpIWbitm55DDbPTVkgyTnwV0wwCRcxvWuf1BJXrRkpRCRyWkh1/twUqlH6xui8SwofXfBJ
D+H1qMtWwLkeQ8cTtMTXqnSFLM0YQbhPvdnNRXrstqnYPs/9ynU5nWHN3ypYnNhlpPmWei8Lv2d7
AVufpr8ZZljuC6C4wLE486vWvhhGa6wvgYs99/gO9V7Dvu9troSNCyTzpOTwa8gAOA0KB9YIAe4C
kn+JpGhHm8JMdpoB82oWK72yb1EWtnkDmhOAO24XTQZgN2QvuG646vbYwYXFaIA9qQk7O6+ctfRq
F9AFXLT6bvZHFbpW/qyW9eQvvLLF/uIKkxl7ctpEaA/NWYymXIaKrBAb4B03rWEbojgKxexRrXqB
KJSFqTiduW3nHpbnAb4W26ntYg+MAFWdxC+0osvPiznpz2ZXeRMj3DJNSNLM+1g8YdCdzDK6TvE5
CVzisNXfVC2xcPWRgZklWDbSTAwq8X5R01T1qheE1Bp/CK8XzjlSW5fG/hzPq+X2t6srx53Hau56
S32btGdAj9E+L23BUcVnK9SEUS9zCT24L8kF2V40ddWFPcwUHzubxHxZRqoLsDPtepAk3fixrewg
PTeOJypG+ArkUAiVH5LJiKvPvJU8QKY18g5tCzoL2AncmSg5KRRts80GuMFVoqmqmyRfKQLA4N9L
mmD3qo1+xhlk1yM/b97JOfsyDRi1s6ellgRZOiv10kcva/wNvxm1UWY1+TDeoVoaj5exaFKzyI91
RPCUe4gMF5ZKp162Wf2+He3onXUNP+MRxtM9kOoRN5hKooAjzky3yerRfF/b+643cBfY5AO48dwy
tVMi1ODyrLCXdCQOWXkK5GMqMS8F32tSgaLIuHUvu59kkciwmPz9cFOjI421O3sPqLcHNWSccku+
gi5WETxXX1FDema/rMu6G+KyTI5kDPBMo84IcgSTNU38RK5ULzUxFoQP7rfaxNFCu1TpOB3IFjJV
vfx37eWOvv/vYtsFQPO6Dbz3oi7kv3fU4ALbOHkDyPCUp3JSmqwt/YBMc5FDD3sjETD7kA9rDldI
H3NknVDTzOEmzzU9+ymacR+Xq7n6ujlyaQg3AQB6dCgzAKsKZVE0qn2ltUqYfJdJItDGGU6iZzaw
HEaJdVKnA+j92caTnNWTQ4u26aT/RM6q/MtFfbqq3eATycZBD/ALSiXWUcGGypeLp5o9Ek2qJBQF
Sp1Dx1lZj4QLreZD5+9QWzu24ZcedVX6RwK4TDwbYxLjG3lqoVZal6WQp7oGJVswCw5EPdKe3YRy
Uto5QN/IJ+kMIGzBitXyqwiEzkAGhhBPplMlBCw6F8OHA9gcCSCSFPbBxQKMYVM7y/OEmbFbhkek
OHFSn3wGgARMTKaJGc95VMR1tWwj5UOgKwF93GOYxA5wm3X2BBMQn7itjo5Jh+F9CmRaOcZ2KftG
Pl+eEBeuN2RdOOqFzjBAzuyLVZKgND5bk6FI2aw6RKJxV4kdK1pSRBwLv5D6UZ7ZusadVFGlOV5I
dCTdKJoTuWWiOZQrBsSM986rbY9CCw8/uc86+TixYKDGpMtHwnTykTxEJdrpFUk1tunmmkNuAXxi
j+EkVXrS3BNIYLKqJJxj/43Uh/xGTnQ5GyX7T9L9NDes7QRdR6hYPCZHgXwMYNS8C+o8iuwIopYB
JxgARu1OqnjqVXkIO0TuFhr5TRTOjnUT3BeF/OrluZERC8exm6XFgipI1aBqUJUtvGMf9zyRWpUN
qw5GEneSTZ65121e8b0gXhihdAVSq3lKoIXCPVHvXC4Jzt0BaMOB29kPcMeC23Csuya7ZGbsu6+V
etiND9f8ZcxxRcDJIIVj+Oz4pgTcSd5KBvEJ99Paa9AkSME/JoySDkYLIAkHitFjkPXJTfIUJM2E
piohEnJPbUxGXKrpo8bg18Ej14y0S/Rf6XEaXIn4aLFLrjhoFuUFz7/Dmr5r3ptkNqB7rzKgBBhv
BYxakN19t9bvGLT5rZ9OYZhtpX+rhxVGMo+FdUwwpkj9Q5eLfZLFKVnUx1GwGRHzZwLkgtIrUqNT
eqxX+TkYQRxIbCnLkX1qJw7o6rVYDLlyLI5kVo6+yVqCyAmNHvYo6Wbp8jQoChGC1JoMNJqQpSEY
JCuTIf/r1/3k2xkF5ofYeyJiwxIRP5u3g8bN85cmS+ryripbyNkQsVU9v0m8eFVIlpaZ/D99MEoh
WnjGM4z9PcCrt6M4bI+JnmlI2M5JmgtfVzqFAJJ/iwMLThSdsVT1ueaoYJv/9Qe/BUMY8dPQhi64
GaiH+xML1jBCzDCrOr2p57UN3VsGq6Of3EV4zEDhhuIwBeF1s93egkezTSmR9EfC2RzcbHzO1N5+
KPatZTRxHinewQic5vb9ry/yLZILfBuGDLGl/z7/lxHSj33+CtslCFrhXDVZUNERF20X15M2GB3M
cGlL44LtTJsG+SFewiD8uIyibdtrU2Lylh3sqpcZoARBNSQjUfkEwaFiGTj4RCqfvi6tyhLfoaw0
CB2evL5csBiiUnXSc4WdC3Nc9bZ4Oyrw669p7ePP/8zIwM4tH+W8ZeJPipzx7fjEhNrD2hT2hTD3
zQgpnYiywjOPrIAOG7sRS4MOp6mM2v+4zdESE/QXhSSa2cpHzneouOkfg94yXq2JTQVjqh1Q0bZ4
mo/NfBMK7qEK4IGnJxMfEIO01nRr+sceLHs1j1WQpm6ObtaUuo96LqcATxDcbujs5mlMsSikc1nZ
CLvdpQ76lATOXdEKBIYRCgYyAyd5RrxqX6CmbOvOOMKxIy752mKpM2RgOoPXEkmG82x1Zeg72F8x
GIW7QIhx5QQvxRZ7iGwD15jIiIzFBiP4vrNj6urrNuFx8AQba61oYGDqtERWe0XW5Ndyjer4kcRf
OU7nqDHm/gRBp43Wp5WUNadFDp3JqYFnhBuhkavA8HS9NQe0b8uJyDuCC8+61vKGIVyMP4j49Zbm
ODg9zqwHwuIa45M7mybZynR8/VpeCvxv7OCahV7JXj+viAEQWm/jSiZ5JoYBWGDnGFQKUYlROgV/
Y7eT5teEFqRjaFfUK/G9fTfOLLtNGXFqNG2G45yj9DZW3uGTWIagS46js9LJH9kZYX3eVtgWTf0n
eEMb0iizizCzeKYzzLMOt6QmMAfsfqe2+ErCz2y+Uv3a4e3U9paVHIslLifwLSgPIGfavVM1TVmY
TjyQvoiJeHkQYSvtk5RWQVua6lrA4JFSJqi+TWyNFDhjsi+raYEQaBqoYmdvqg42FZ74R71Iicwv
+JgG/ozMwF9xPSND3WkENnZ5aOQvv3nFsIH4cQ7NDJghMFs7NtQulIG3wBiSvRoeQevdEhOTOeIA
kzVp8k8WtEp8MdkJ45sAfxwPdLNs6jLqW3w77Di4mTHB706LtWTMw0bUjacWe6SHeR5bZnOTlXwq
ywlbnMitkvnRDqqBWK6FbDiTe0CAOhx6NynuILsyxyMrB0d08zT1/Lf0Sjyc0bzLC2x17owW16vr
hCwiO6VNJr7GQ7HmF8fLZlRwttV/wAYha85dO5rlsd9Cb0Ub4NvzrQ+Hk1hUJ47aUxcnAVHX4wIh
9UQE9mLdR1FNyk6wBqQ0ofYJDlOVzqeZbnAj6z1sT0xnmugu8VDU4KlTBw+YBtTReYZNHPJli+Bj
WU/W49S7hN15m2N/sfwouysXbyAdcQryp76KplM/ZtbLUi1ExY/9Vz9NuxeDLNWn0jXIvNlGFxLI
AbQwrgR2XynGpA+Mq8DCyTVwtyw65k5fDeYDGhyDdKvEueJvWJ1WxBBneM3JMfCG8Ibvap1NI2UP
aph/fPIxVTkMEEAw6oo2YnpiNzlEZbB+Nkt3u4Dqu81RWOXwTmRd+z522v4xQXdzKdbR+zCGhnON
I7M5N3krnQwZHtwD5tVXk86BqIa2lNYywSPOQ8lNi6HpJ7P1vL9WO0w/x8PYP6+g8w8J9mO35dCP
xQEWontqsgaf+Xzezv6Sk8gcbflyazrjdN/AhXrX2IN13uY+Pxe5C5O1EG1ygNi1/tOGc/Gxm9z5
feWa4x0mZenTHJiVTALPu3NZ9ds9iqroI65b5Z2VxN57UphX95Dj5nqALR7em5BfP5fe1H+OsLW7
wrgxjsxJ4huvn1pOE4ZuR8ZFhsvQNHRvXOHXH9txrpuj5OBfnFUYXxM7ax4i0n+PAErjR5jZNjT7
3rnOQWM/2k5inOZNbN+KPibwzM/w5llj49SIghTALbZeLRzUboJmLW6czFvfbbYxPvrJ0F6tVIjb
dM6RMcXbCp88C/Nj1jfue5yKw+WMz3HNp1ikKNO73retux7yMCQWLyyL+F+Yxi+R30yvFsfbFZ5i
dCgwekDk5bEfEi7/yWUDPhtLEb7zEgIiHeKdsScb+AKMhb1PIcU80nnyZ80TQRT1V6KfCQJBGd08
sDRpE6JWBkPaNeIuTMmoLwrrIcFg5uuSuUR72T3qL9qdW4/t5LlpMiSk+Gm9OGA9h2YT+de0LrLy
ONs17HlvrpmUxBaiZqzgYAkLBx3qXNavbKiVc7D5H4K+Yu4gBsC2c1hto/tzNYKJPI2W5Lypndgz
0q14xqJwfCZjxwGNH+rrhM3VIWQM/dGHbGkf4qqxCAg3MpHSITM/XwQpctXwlxWM9VNKsXY2ZlDn
UywCgisSRnPkOlYvZDYLRAHNH+lmj7c42v8tBufFZ+6P93exXIwpKIibsLsLjU9r3FpjR+Yhs7rq
hi9WOgR7ze0TFUUaXYA2YwEXwOZITg3mO0jXWrbXGg7sAbDK/AqDYjnOkUdEgNsafxnJaNMO9plb
H7iq8h9/q0mqTA33vtnW7guyNeOuoKXh5XKXx8R15rspG3IYH75XnXC26P6aOTvurdXzP2NT1z1X
cWe6JMcV48VfZ//FtoaqP8Wx0d8RFxbg1k9B/M1ISc2BE9mO+HvYGIkRzzhkj93iTJjaxEN7agsv
IMA0QHUc/gloHx7toV8xB+QO302isk9mM0NN3/zhQ4OJ23my8zS7MMUwPyQgAeJQh1XMF2rYSyDz
fkCObzxbeMB9a5yV7SfKnAe0KHl24MabdzN+aOfQmapPyDOZsi1b+DV2GvJdoTSQeSIpKgfuQvvR
inLvki8WruxZ3JfXpAmzL64/DTeBsaav7gB/wI3HAEeUme7Q3wj0WeI65tVEcnvB4K+7y+yMyLaK
GLfOLeJTToD8P2GbdkcK3/C5Z5KGPZyb3JThttDQDyPCGju5rzbR3nfZ+sSF/50PfvV3t1k14Ccu
gaQbsnd3DsmK5IXyU2B0d4U7Rk+Iltzzmnn9xenmpDp4c9aecoIMH9x2ISK7Nb/grePeL8USHKOU
TahiGEMMA+/uKetbQutdO8X722sGuDdjdEOsWv/Jx4MIJ7WiyJ6MxLDJ1hyaD3W/iBs/MrZbotjd
67yu8Y3LZ+enQLjGhzQUAnM/5p7lZcmLrL4WSZjm3xS7nimhZBRvWYhTRLFZ0jMk2zo5iFOSsXaj
UMuOGQ7jVJF2lGTotXS7qJwl1NRD245oVtswS37SB81kL9hQ6OfU2DMci5TBIbo8DFLPI+5/ZUTU
HzFE2UuAcJY6lkTBmX/iKU8riivZlCo8b8MvZqoPZjshnDowRACfWzIykf6Ivagi2UgPWrYaagdl
P6q026j2avdvPXsFusAK9DhUuNqe1kmI7RF2TdLf9DHwBu5USbu2B946n8D0ahoFkbGRN+bnCTO/
9GwMvdOfDKNmoGHE9Rp+M7Fcje+wrLcqREwFJZ5BvsF86YDf62d3Jnfvz9FLmrHFvmRosg+YecaW
xWC2KG3zHtB38fwr9gdJlxFondeYHc8Y6BOm49epT7hMwKR0W2PyEC7xnHNwHTDfkHKoQWYVaoQz
j0okepNFpXNSE6Nod0Lrtq1dIxgvWTV+w3C4mCBIIkjw/vluQme3Ib6QDqPBO+H6lFhh0LRX0hoB
2Zm7kYH8dcYkID4Z7mYWpF5YRf1eu/JXG9B4w+NIwAYVShJBgAvpQVJuY5AKa/iXnlXSbMx1lu3C
4lVyFIPuAu0xAaUSNSS9Wo7RNLwAqx856AGVWjc8aws5reiKYpes1XPscPj1T9RSTMtnLWZSwIkz
2Ruxa1toDCsxS9SWfKYCFo0NC8FbNR+UIAj+VTtWornC0JAkf5V1LilicMeltFRBEqn6Ow3HaOFV
M9vSkzw1ZwkIK+a56iO0HEIJXYUSgnWkaTFiowuSo2tz3u2WAqWB0RiSuprCCXm2tSIu6+mhRnaE
JZEzBKNxXcrNJ1ys2zQQnjBuwfocMmujgFvTXOm+195+F4umb/4dIz/o83v6YqRoBwECbLZ3W0IE
h0BRxOGPigUfel5ylVlRY9U+wDCU6crcu7ABFkfmaLoSuogDGCgMrWNympdDbwsYGTieF0hCr1o1
0nShVGN26cy4V0Ogal7nmyE3XUsIR7tKgeQTm+6AjNQMC8dvGLgnDZBlHBLLxerx5XhxZ85KJkIa
3tKsYzV6aEgMwZZgm8kbq65W008rRvtq0tq59rJA+ggMYWOLt0+PhVL6CtveYEMbTcH49lA71ETo
9ZQARg+RHYXD1E0rMajvHF71mL6PZQGrGaBWcbMBSYk0kg80pmApvYe8cFvmf3rqGOwsdS2lpbOQ
Y0N/Sa0lv1YzemtqH/KuVqpBbCG5FJf0Uu6xVQMFgnMPBgAY2lK5HDvJfnhdlYPhtAGYNCiK5jQh
LXluO/czVoDSN3KEP2Omxyync0Bt5i0haYhKcKdxaC368zsh6FEWN0rN9lDiq7a8LPiCDa9axtlE
GapAzawYmEplXMU8dOuA4cnOR0gJN8mvndP7xuecbcH8ZOLg27I7R2leXZCWCvGFri37WkuX4Rm8
PLKKD2ZaTlgOL07PnH7ou9x9SbckLx8yH3N3Ap3z2n9We8nog+wDqO1z9TGp0BwYHqLR9AB++7+T
dPXSaZhRCzGEksVVIpN31C5HNgotdNYaa7GzxEloYknW7STxemwc0LRBlqh8THkU77jnrfW+zMFi
RX83KaX0a+GNstHvFXVNv7S7OEJNgYaYgLTqEcm9BILGFpH6h2pt4upra2NRRsTeOi0roawuhsrZ
Ue1H2opIcWywMJaXg4BdbNe1CmHExEHttvSDu69TG82QPtQt6ouireSwPlxlcjbt4/KnQkatoUm4
U67yht92m0iFH6gTu4BoxcZVL6487e1wV8g7DFT4yzk2JWqk+Exqj9bH/BoA2LRRsTrfBg/eRoXM
m2SAZ61dRhkkeS4KBrLXQAYKlDiz2sspgVxNqt4OUmNMLJV1Gg1XuPOgBigm9ojQC2bF26/GQf7D
aYc6YkJ7YHUpsT1zL3mJ1rLKN7UVuMtN77T5Tk9EPH8ZK34ngx+pGVTLhLGZPH6arpVfXlkRk3gg
jx+t2Whqe2kAQ4RdkWStN2IfugBvOxJhSfuBby+VMZnAiiM9RbCaeVxqvYwKdsuzWZIXHMK3thdf
EAHX3C4rcBduoAUD4Ip6vilyPzhr1KtbcsQWt8Iv5U7AaFDWPApBXdtI6ohqyABNR8RjI9PJtW5A
+TB+91ldY4nrClS0HGSzIlqo56ZFUPphK2Ffg9k9v7frE7nd+HMsj+dMKSqCJtgBgR2BxD1hYser
MfkzsKNH0BpR/O7WDoRT8/64WyGm/oZM7cGZzpjGNGV5x/gz7PqrNZB2BR4d+cuCY6VfsfivuHcV
JqrVgGmOuCuqVKoOBdaiUOwnGAnYCR0Kp0TFe6MxMU0Pdtxe4jnwomVVikTfSdtjWZft+PdQWs1k
f3R6t3JJijbFGswXy1qlBZiJNSR3RmHojYikFuQ7h44CXqLnJeXjs78fOUY5yINWuTYkNKBSErnz
rLWmkZJY/lbcCOUNxBxBVgDtjobF0BC5V6Zyy1SHFyiZj3zakXpagERl2iearQ5QjGHc0bQ38Dkw
k7trcPbl0radEueOxDA7YEsAz+VJGLSUJ2gHZDA9kYlBa3pKnHQJipPORdBarijEt8L+nON1VEbQ
bvc3WS9j9ULXqRid+DHJjGWDE4TfcdN9GSy4VOeGMBixnoDPXb6FrnSImJTPP6uMwBlfSTzZl9dO
V0uSpmFpFxFUo+rsB0PGvTLdXu66WsOsjQCUJi5TDAjsUSQhS9/Aos8lVc6jzOTHmqmXb2gepxJY
y5ZAHrNtv7uADqAn3MLeyLHKwYlyyOEH4oHEciGuk0pycgnQDp41TULj0JomBPApAXet2NPuD9rw
zRjwHUWupLxONS+nRTnAY3Zck9bluSiwrHKeGoo+wvHqHGUEomCOYH4uaaoNu60iLydG9AuZBLI0
MOMEwG+EMMktqn0MmQgwGamOcGtbkBobx62A1MXEGVZiRczUXkZraiEiT9KEboXhZCS4f3e0IwyL
J2GpeKmOooULUzIZdSKKCOGVd28gu+AKtGjaGyoJVq9kAYFD5qtb2P3XovB2vwFV2jKE6XmAipHZ
9OvAItNrpm9tCcRD5pF2N2Pc455/DaMYjOGaIc/axeE15RhVmXxtFIksLE35kun7ivW3fFMgF8jX
cIlH+faaM9uJd4gGbDzM09K3c1Ud1dnGKF1yLVaGkfM5cMytbqAtOjm+qHrN6M4Ds/+9ARlwgbzV
236m7DA1yZJcCSm01W3Sio3vYJ1qxMXgH6ojTZpB8tPGPB25Z+qQ1+80eXDqu9MT55dOGe6tVkD8
DGdcjOvLRbkC6A3bUHpzvrz0D9DpYZUiIWi2TqDoDeHqyF1XY6zuSqxPj2yW34gByG4dicZWHjl6
y4aJJPf2ycTDDQqnEoWXObYm3kn5SkJocNsrpCtntm7bvfrW7ECjdUhOuk8zi53vPOFYxpdRN1ot
uQiGIvdI/ZWtaEHK84VcaXl2fn+aijmZ9IN8+Ka7MG86QADnCNgGnCOQ309SiIoJPUf1yhRvMnyS
ZyOYm//D3nk1x22s6/qv7PI9fJBD1fK6ADCBwxwUb1AUSSGnRsav3w+I8driSEc83tenyuWyLHJ6
0OjwhTe4MjpuReWGdLYo41NykhEdW2G063vQWnt56Su2SdjhwuFd0dXhGnIfL3KH3ImhnFWC4fgn
ygfLKzpitADPLhe00hiRjeWCrYcG0hbrpqgbmFPJ9m+J8BXBgZDPslyLlRQfrfBfgZo6ERS4TYnx
/kbRrV+5rUZKAEfA5QojjBDG4RUdsV4rhAeXg2Wpr/eAuRY0qFG+enrN8wJYarR6mXt5Ghe5iGUy
F8DKyg4HR7gctQ40B+Y7VMslEzua2PWKtdRR0PtatDVmgagC8qqUN5AQ7rtxeRkTRzQfVlLB5lOO
YuRHLYlj0jsboCX4EqvWfrey7TuMRvjMJV1bvstrDHOMFntnAKznL6K+AOPaYAgbIDcryJr8C1wL
hjLL4b+CU9aiTajZVDA9g+qghe0C1w3vhmR00R84yhvkEssWVYVXXc5hVBckzxrsHq9uvDmJMvWV
v1VH+EcRhq3AUrDkRPc1VQ0WjPlaGllxiEcRlTWKal7Rwfka6Yd6tUAhk/WkSJOur6iNEt4E0kFZ
bbwQviP/OSJjjvcCrbbXatm61o9zJ0XauJxtr+WW445bY80RSAjPcZRrOKJBQHws0NU1fArgVtff
gJmT8lscZMvrXctdcly9lslWHZCjD4BcpX1BgJc20twgOBp16RVSNfI8eLU8OgpRz5LOlIlYAGtr
qE1PYYHdHJlv2mxX0yLLJSNBBPR3uU2hdC9hrAK8fbmZ1vqcoSVLTJwGCst8xShykU+LrnOIJ9PH
o87GUdYBXOhyvq+pgL2e8sephkexXOdRnS5v3TJfwfzWGETqeGlTTjR1z1wdLBWVWN7wjyI5R0Tk
ESJ6PICwOljikrX+tSZA0ghw4BKPG/zXtzSch9I+XiJ5oy5M5L9VKX40WwC09rrpVlAiOKNlihot
hYBZ0N8DtlpskBFfKNx/83RXIBG52BLrHxN8mMALOO1vnM+KR2SbkiWuy+FYwsTOcUJGCpsAOKz5
K+btWHKpwqS1VKwJRnkbmbifG+4Rv7cu5FVMGiO3lslDgGl5JysbkDjRADKv4Sx/FFkSMK6by5zj
u4SD0ufTdVZjcWa7K2J1FmIBzx7pPsfbcfWDORokHEXb4po0RdmAY5xFf1CqnFhlC9tN9DjiSOEC
+zyee9ZQLhjDo1JVvUqU/Y1rfY3RQviW7PJjPaUkqVvCStEvW/WYKmnmsIQN5WoEczysjnJWR65D
sUZupWEvimAR4BYCKlVuF/0LfLk0u+EihV9W7YAsLN8IobWFXqAYdtSOKKkEKTWm47dtnBgu9vUR
LktneXmg0JxGWezQ9reVyadGt+hqZ0CJ2Jcrqtdckn+mbxXYwnaLVUdtjFetodrHU7GJIU9tV3D9
WhY4ojXXTWQllP5JSmt9CTOEbC4CP3Dsl0+18oL2jn+EOdc1RxkXdfNKsjny1qiXzjyuMYtlKRwD
k36VipnXSAoY5QIiXuRBls+U7Y5faNaw5ki/kHAOteiItQmaxd5KCwlmlLcwZDdai9DxmEseMeVr
fKC8pvhdB5ww3ES1orfpPcfdEpijubxMuC3ryytVJhojFEMxEbUDUB4WLNnjOR5lkHP4wRbqHlWJ
VbrgyO3W9SWIrlJc6EoXuNtyuB9h6MdNYYXo+H1zqOmy+46A52AV1mhW+pMoosliZ6ZakxJXrQDa
VUXriC93xibsNrndwvmj7/Qaih5LzkfU/ULO5RVGa9Rnr8o1w1o8LFbQ5VFBYIC9oMteORTN1H+U
Ioq8ZJR2oSjjYVawdSFmMvOsmy8rYP+jcQVdDOm5pVY6B1UWvYxCJobaWmmhJndtCrrG3EWq2Rs2
FCcl7LAZspBUdg2qyF3nJWY71S+hWpX96MNgnNMrUm0l882KKlz3qUGuRLd9FcILcrLGPGvWpgoo
Du3m3qpMf6lGKZdNgqzXeV8Diop2TkYmfjNFfaedFVNRZh8LltF3Q6Kt+zEzO6fforU709dM8smk
HA906lAOdfdZrmpRXsGKC/Jd0PP9QFFpILpL9h2KX8YGEQR9R80v6m5Gwdra5mowybuqlIf5XEUV
xk/LRAVRX6oWcUHI8QvcRHfKyW1heXe+PIzgv7QmGg7C6M2SSg35nXJRzEUxQPCqEnOLuI2D+o86
D+W5HWezLLZ647Rt6XY2/mfxVs8GCS+muJS6S8lKx2wijlVB9LsxLcBRco0iGFINnzO50Cy6tRIa
gV43i2EC6mQnTY8pGcAyffTKGKefxI3xlQK/HXE+mL7MNtAg1OuycREAM1ZLV4rS3nIOKEXFrelq
vSKPs9/Tsxqus9LMxWNpFKBanD4yhnNYpF25RchXLXCiy+R9jBwFys6wXa4rrHSrs5qKp37pZE0p
nRslOphPNody9VTJpplQA5XgqH/NZ/BO6Sbqxl7v3QaYeUVlGLWDb2Y20HNCgPwTNBTaV65xlNx6
RTezRBZIvcHFHbXUGs05dofO0sqvxkx4tVDcRqptR9OctXBoKWEoXYCMUc0bQDLMjCt0Zyo1/ClS
sm+k/mlCxVNu6PtwUTudXPqai3rDeixLgFg4V4/g72OgvIb4KwshhrrRf7KptJMcrCFSGS6UwN0q
P6Ou1kqrLvuKph5hr6eXK5x4/ZBk7V9y+vVczuunKMps8Ux4KtHVOfYyklwbbHYY+yCY/BWkfLxw
1pLn2iINUH56PZvR12KxWiDpZa8rKWWD/0f6BKMYdZ6ND0FfC9m+HvW5kOxN2io0L+LYWlKkWQHp
99LgElUCI34NRP+Tsy3B0ajUnG4N3Ivyoa3soPgWt6kZPA84xEOQlHs5v22zVkdXolm4jevTTse6
0+v/WtH18TTEVJiNTG5VmkFN9tHiJps2JdXFzkbmUQpHzUeWdqlPpKtGTvwalYQ8pAqGA2/quLgw
uqSyd9PYAs0MZBXHveta6cIMni/daNxwOoN0osGeWBkaQgrYt9emVgTz547AA08yEyBl78EMo16w
0doUZsijmqmJIu3KJotRh7uzGj7eqvdAfRSnP49Ex/EnwaWcotJBDDuOQ0wrUWbrUacec9moNp2o
Re0CmlIlqGzYkV5Vo1MDfpqGMCEEMOx0i/CV2BrtEGU7p52AJ6EHYDkA1yP1PpWlWr5qYFj5vVGP
tIyy7EsKefUj4t3pvlTt7onLp618a5ZpwDpGAHdnihg0s6L2nCIiiveir4aXPqYGtyevK+8iqphX
edJrBzvp+003OGzElvqy/lzhXlz4DcaUYhf12fgkdCBlrj2rQ+wNTVd9q8MKfZYJDJAPq9u6F5CV
z9FB1S8Q8dBo/A5JNG1VI6+vTGNMvgEXr6853TLecqJHFOVy7UNUCWlvBZzzMEanfq9mygAXmyRb
/gosmlMtq8r2E7F8eGh4+Zlwg7LTLD8E63mmUv1+hnkxHhBjjUB9CAcoAi0IJi+tGvUbLYjUuFRJ
8wrEv4dE8SIa2rUrREyFXDF7cxdaRHpuTFvLPDOMOU4hudhhAhhMbb7NRQ4CKVRNDbU0+nfgKDJE
SCYVIpaayPUl1gl0iwsrU1M/IUGib1eXZ1Yea36iaMNFEoTKZ1sura+oDsVPcZR2B5CP2vUwKqwy
xwy2TqXK4Jcy/aAOTWp7LQ3U0VXlQByQ2ii/cLdxM/SQlr5Iil5so5B9R6r3oQN5/zkgH8KNekhu
CtnJt63aOjvDkMethur+VzVXo49BbJie4aTxdpDm4C5KwO5Yg5rRie3U0UPSpb4qdI0jNZai3gdh
l9c7Lbfi57GUlPvGbqJxk/ayeAL7Olo+yEYKgHok9ZVbpSEnS4CKpVcLeJB4L6GdlUlpdWW3o2g2
cqfmud87hQbQVI77HTTx4TFxyMX8ImxkT9WDHmDIqJ8nCDNfGtzx53PYgRuMJuNeKeps2yUBxvEo
9Z8hdxeCiWyHITgDu9mFG86l8t7upvACsdfG3lREcLdDGA/PatWGZG+9TUdeS6pG+DyIdq8trqc3
8ogtEZ3oxJa9CkXkS4aFtBoG87bu2/wpk5CYfkjsHsdvfmNrL/2B7zF35mMhyUWwl6Xe7D44E2Am
49IeRgtGIen37JgPhs0bGlNv+ZE43CGgDqAXwDoNVEhOUhepHfWaMlC0zTxRCoZn2ebjNXyotL1U
BygkZ8BzKuWMOlqqfJsmfAgSz3YG2/gYwrNIOtdS2G2cLSolYxhg2Gfn17Ks5qglgRhFsj/300ky
nVmDAoiFXnIdYwgAkqgloyEePCD+w/2eiWnw8yLorMtRTmQ60aUsyxfDFNLaLXp4rDt1iuebEukR
y5VTo7mJEweOOzYGauQIAIpA0txEpsG+n6DTlXhJ0Cvy8TppIcx0YS2fsQwy7SbpMmN+187wLU4Y
RRVUOjTKCxYgFSyvT1TVECGZFAMk1157pSweE8SWG+5oB/p/3jg6N//+F39+KivqQmHUnvzx3w9l
zj//Wn7nPz/z9jf+fRk/ibIBmfDbn9q9lFeP+Utz+kNvPpnRj9/Of2wf3/xhU7RxO912L2K6e8EV
oX39FuFLufzk/+tf/tfL66c8TNXLX388YXndLp8WxmXxx/Gvzp7/+mOR6viPGcny8ce/W77/X3+4
L1kYd/npL7w8Nu1ff5h/6rJmm5T4bLp8KroQAAX5/+qfmIIrr2bvNiQKND/++K+iFG301x+G8qeB
fhM6QuBqMGxZhECaEqrCX3/ozp94uaADj/gkyRRcnD/+fuqjR8r6upiF459/9Ex5K7RiQeWxcIPR
EUAkIkOK8WThgAgZMyqUUCONCc3hofDzsvvUZfo5WUG7Vedm98O8/GLAE4mT44gmFmqYu+oyvuhv
6TFxGZZDAm0GzLH6QVfSxxhMYyIlD03Q3atOd2tXHbTdQfvkdMaTrIk7cH7cX8AJhaRtRWe8gHe+
SFsQfHXzGVhitml6M9zojX31++8KbefNvoLcgvoLbkxIABlom2nGMn0/SFRymgamHAQqDlXDTO8x
G13EAdKrKAbx5/JOi62pR8m+tVv1QQC0ukXWfCciMeySef4wQah0s7AQbq+B0gX/R7w1OpJrqmpz
lWnRF4N+KdFQMEHWqLWvdufcCp3wDgSmq3FAHmb7OowBB9ewQ5th1F3RWtqm78L+A3mU5gMORXE7
iPfUl5N+E4QT8X57RSZhuRK+zK4lYUmqKYVEUMAN3kjjnSoq3evAbuxmp0F6QR3Di6FKLF/u4OoI
qyQjsTuynkwhHYlIUZEFsREVT5Tbuu2l2zAIza2jFvHWQRh2380cwTVOSiAhZJDnLYmlaW+DvOYW
LRJwBgEiCS8NntvbLpRGv1Xn0TVwQZFtqcY+O+ZuFdkWQsOnCNuHM8u2QE9W92TOUIKU1sMXKgWW
GSe7pJPTnQUk7kK2ga8nQ/BRGdGapnY6uvXIBMlOKHwaotKuEzEO5GXdbMJeOjh9/SGccvkOOOiw
ARRabBSply6dST4kSVp8cnSQ58Gk7XiHzr7Gn/Aa/BqBFwzIS6qNZyTmz0Ms5TeZE8QXRoHfgF8Q
/O/iOCkhF0fpDgO5XT9B6oTaKRtnhhPYsSuBeTu3p8yiMDJH9widq5syaCiQRMmmTQC1x2oQQU60
kUiR9Q8x/KJkSp0zZ1ZRDBe5r5TK7E2FM3ozKukbhXuECE1s0GnBbbARHZbv5POGBCS/T0uawFU1
818G5rtZV11mUz96hR18T8wofA5H47GZ2szr+wygXUz2uK/MvLydA3QA8pAYhitTAsKuIDdnCVQH
FT3xRR+FW8O2ngprjh8pE3wkQteu6T6mF3OkNDu1krTzSAkfrbnMPtdmI9+nkxix3bIU8nAjaHxo
ufql6DRpo1oOHAgurcErrKo4iKC6cuSg+lqP8FcSWiNgkcFGNbmVnklxVfgIkaQbXcSDB63pOiKs
fGhjAFNKic83OkaWR8iZXCEfXG1BpBrfLGihG4k+iCd3I6WFMbopjYwqokFWm+SOs+f8Cz9Qd78r
ZWoDCKRnW9FO+6wM9mih4g9vCqxhlLbx0T/PNsTWeyHycWMjF3iXoXZ+BUfJ2NGPLq/wt5qhWFjD
lw46x202KWIziAjX1KmPgp2KkohrORhuNt25MCfh5hggXpJ76x3KIvbCaQ92Lbm25mpS9w2iyrWp
iIJAAjWKNqLsqE6X8WB90CftWYdAf+Ege7ND57DbGJiyQVNJ2va2zwOoA1K11YStA9YY8NgcKOK5
GsopmyYGWJF2Y/3cjxIEcKGbX4Kg+Zij/7OfoiL2gfs5aFxUsemFQ1B+1IvucVbz6krBonFvCfNT
oqnJhzo0m1tCweCqbJTwkmMIkFcPQwRocrFpFEO9RlK59EQ5qTfgsdGIk4pkF7NWb6u6qi6quMhu
kKLuPQtHEw8bkmmDGhTqHXGheGpQPSZD3uxKyLbfAwqWbjxZ4bWhVyQg9FKgKrTlZ2T6v0450tnA
fO/aSVZ2UWPo57CZCY4l+boNhwdJ1T+NhvwR3GxuekNQhThE1dE+XXAonpr0yh1SWuPBgK50ZlAz
8jMOyRdlLKxzPByD/aLnRyurUgSi01XuFG6fhApAxpqV2HfxudVGVB8IRbO9ZhFfA03u9RiLBG0v
awXyGQmUIjB8aQw0Yqqr66o2ZGLxEQMCUEzdF6sVSrxFrlqf3TqiJeQVQSs/AMsYmVlRfNerLt/P
JEQbGZ+C5MIKFYqLgW8HpDBqO6k+EXmJUtNQ7kdHT/MFRmp9M5Sw3GpSHJB3AB51x0yJN3mrCXhT
QvGKzETgvwyJ28kLboHlp9c6GNx9OOp4cQY4vEKnUJ/mOK7HjWF3wUNjdYoXd4CC8Yqohit8AaND
OzfFbZiQqrCsz9ChgvuX0qKFkSKwSqDj48PiU7ehqfVYhBuW4efOLIEcN5ybUgT1MmPZoUsGv6gc
CsCRQenNKal2RGpymVZO8L0u9f5GBObgbJVCBUytd1u5k+aeVT+AfdORknZL6GmVi0CFc9EF0Xdq
h87HUjTORuKef2zRVjxXoSlVbi3N3Tkql2RnVWdWuyGDs2WVSp75M9WP6yoJ9G/S1MhuoA3zftT7
e5VSzYH6NLYslAU2FYgguu3dS5SH2VWD8SzQmUHZwlY4CAv+Z6Kl7U2j6s62MfJPQpTgJU0ibm6D
MtpPmLl7EM0rwAF2cgnSIgQDRBauUv8pqP448m0pqe2GIufCTbNtqhhVvbxDafxilKGbGfIMg93Z
Onl9TZ8nvkph9531aXBhcwNdEh1g9ANUu3Cznouy447zM5EN95WFt5PUxkPq22TTV4GT3rU5JVI2
RHAhtY72SSP28CoqtdeGXev7qTP2NKVE5CXtMEWbVpKjfTlYcOEyTTlLdSX43lnj4CK/Xp5LTST2
il4JqjHJ9xgK6xmJd3mOp7vzMYYMMnBkSyPN26abanGQIbGNd7EsMvTbQ7k9kDTZ+6kdO3QxtCgD
HNbo2xnuqY/8w3gJxbx2VfO7mgldQTxuhsOTYzBo4I7lZkpj+a0cXmLyVbkUix2/Mft+K+XJRNeh
41arDJ0ryTSuMMyr/ayTqs9QP4J9jSXxnh5zcB6NgbgI+zH5FGJrum0qu/ZSrr9z0Y9UVGqnG7cA
45JDMUrVNx1oPVY3ZvMijUGQu0Melhs1L4dLVC3gBRiRuKN/cdui5urj03Y/NEpx1qOp5M1oDyIL
W/Qog0FrQa5KRoVdbfc2xw98hbb2raRMzhfS8bU92Ca9XU2/QM4ZaURnanezYd3EgBagwJSYD9rp
i6HXOPxJqbyHdLBPbS3edp0Ed6qFpFGIiQ2oTCWEomHyhr4uFs9i5Qr30U9pb8QXmIHezYWwHobc
ACYcZ8VB79XnohzKQ6O3Lgwm7WPV9+1t2M/7LGJYDOOfRUhfbRaKG/QDJSdYpNxpyS0Ibmz5QHbe
dkgocrHNtn3FTZogkMPl2WhhyelY1+ctLHgoF+FF4STmS6A11WUzCpXqa+h8stuAyncyOd4cDvbo
V8CLbyK1GG4GjWK0+yoMNyM4Dih06OAwxUl1bjgJBKQ4+WwJNCgadch8pEbg1WuZuFKmkKBQytD+
a8ubQMkf9EZqMD8ssGyqE2OndcYB+nJ8n1bmZZ01mWeoYtNaUnahadPnpIkWlxMnO0uUDhtNYZae
I/dbo7LuOenwBLJiZwMXS0HBI/leiW72yfSe0858zIP2YSqrWwCF1mWW2k+VqT1C+ooe6J8GrhKq
l6kNoYpA+5DH0edMH1vT45v5MQVr+ip27MEEIprMWXxD04T0LfvhLImD2jOUCjAlRErai62xzafF
YxAbAs+qx+p6zmcUBQp7S9KfwMsaTU8OFeZLv+FNZm4yicsqk6u7SlVxZ8u5QfWugktTBs+SGcdQ
c8bZ6wk3J0SRIKNGzcaQKXzVXGBII00ZeMZAQo61qR7orkYXlMClnWGm21AxXXi8Pbz1BjyxkeVn
YQUzau5w8tMavMJ6ZL1uoNNBC9UjfTu0feapc7sPcabbJtVgL8xA424Yq2eUu+EOTjBzEw3FNjmB
DGg4rTeY2qHPWvkKW1IE2PJZ21ih9dWqpGaPCuZ4refxIUH4cRsm9oy0jA7BGyml6GLKgGkNkF61
RhhemknUVS3lFu6zb5emTmFX0i/gkuY3mADmsJbU0E2SrD00o0VVXkqz8hO9bNkr4vkiHUf72WnL
TzOUSbmeB1+rSXLwi4KfOEDYQNl8iX0tLbtX27DDgMFWWaijIfZFJezubOpK3QPF3PlThjcRfXat
Qy8g7PZd7eyRDtsDGC016Idd0bl5MlQsPdJM2DHfQzqRG2pnHMdoaeHg0Brcib00+aKRv9TN9wE9
7LMeJeAMO8jxC/RO5xp9LOcJiZfZb0U5eCUREqi+THbh24/bMS3zXWzod6AQW0+vtFuROt/wm7nP
EGI86CW7AYmCxG0n6x7N2nYPGEn5DGsXEglp+ZibH1rHhhBhxF/zrJ6uYM/IvuUgXxElwbhzHIu2
Lm4MuYegOPZShPpweXPlzJ6qzEtUq/AdtXxuujm/T0NsfprCkHdQ1OnKCdPnZoHHKoz0bMi7wBUx
36zunAPf6Ys5fcyo420LpbwmYVfvhDXuBhOdKzcfpzujtHLMbqzmC5YnZMp2aO46eGI7GZSPqydL
ujnimdc6CmC3hZjE9+u3yF8wTTYbFm/ZxFdjMKJexgNA7kkOdHTzLQsIBEaS7pyREFgeLyg1L2Ax
uIdWcOdMaXo5FAFXlhNOVATMD6WV7ZF/5KUH5nwRz2Svs+y0rs25ONMqhD8dSR+JubuLXjOns7zI
gydrJGc37aw7aDLo9iptPomltp6KEaZ9NHmWQ3OvJEf3JWOoDomZVIjTaZX8oYlRLgiQ+LqcqXGc
tTC9tpYAFJaRy77M2lQ9zRqAV0jck/taWvn/ZcR3yogmFaT/exlxQ7Om/bGIuPz4WkTUzD/Rb7UV
GWdjNKmRhPhPGVH/cynh4eeuOYhVywYFxmMZUVP+pCJsgKmhwKjyU/zSsYyoKn/SplHAfSvIe0Px
s/5JGfGtgDtlQz7D1JECshRbUw3rpE4GYqBUSCVhFtg4f47aPi+zA+Gqi52Dq2fNto4ffpiYX9QR
lzLh/6jPHEd0NAULD8pzmrlU7n6ozFV5ZEdithADsexzTS53OQW23w9x4pD+OgaWx0uB1FggAAqz
9+MYU6aQe8NR8QLxFDXXWaC5kVmdVyYQWMQEdPkqV0svn77/03GBPvKmDZm2polA8SKj/MOzxV03
RSnIc68AnZAGJSbEyhXSOOemtjE01NlJ1tTM2Nnm19+PvLymN5Nq6/D/6SPoiAYjknAyMLoSZThh
ReOV3Pju2AuuZqvaZH3/UGraQIobvCcJ/dPKYUgHCWamWF2KwifvMQYtgw8MQzbV9K0ZR1QtE7vF
uEa66WXrg3B0h1snSdfz500X48e69y+GhSlrIIZPYZfu4cmw8tjXFsFh5JXw1hR3UNRvSMY0m2Dk
Ckm5sJ0DZDzp6ffz+9OiRbQKvRhdQxUKsZfTF4vDplRjFpl4GQgdzeuUNvs0ZXY+bn8/zltpMBYu
49hseNqxisGrPNmOZpiZoqmLxAuazK1LBXAi3Vy5OKeh9c5EvlW1XoZCWRrMLCBEGgiIQr1dq2bY
I4RVq3TJrJYY4GpU2fDzO4P8PG/LII6sa9jU0DE5eZ5qzjIyIGnR3EC/jsKHRym83/x+0n75JIap
qkSPSEueTlo+5gk+jFriiagMtlI/oqUzV49aIkf+Px9JpwJtK6j444d08jhh4iQqe5xlEMkeZ6fX
0khk873zQL+aNd0wuC7oo3MLnBxfVkmbBbRZ4oVq9GAZ4r7OqneGUH45BrsI9VReDWZab1+/NCgd
2ja8GUp/C9RYU29Q0i73vSjvZzn3w2JwYDeRJPma5IA6daaFvtPJNCF6BTef1mg3YHfKd77YL14m
ZhEsGBWDJQ1/p7ffK5cULWxCVFpmdFKwznMbicazeM8qSFmW99sTk0CW5h572XZo8Z2M09KdRm2y
TT1tHL4Jxxq3YZs8yA7pBF1iqtxy+eIALvli5GFNrcKMhavWXXOIDTm9qBEM2NOCM85qHUCO1Wnf
204T7kBryJ/lTn7+/cJb3sbpt0VQc7ElAbLNdn07KybySpmjg9ebp/tsfLaCK1Ks20n78PthXi/G
n8bRQarq+Gph43ByKCgYZkLt0FIP4N+hq/phC+dtvLLLIJGoQTR97YlGQdBuIkuh1DeKfZeq3UZI
Ybib8EE1N3JWv3Mo/nzkEzdhqrBERLZqnR75OTAYeUKZzSthQNpiCm9Gp39M231nnLX5IO2LWpG8
38/EL5YhgCKc9hBN5Dr96XSUUDnjfklh6FmbciDjgiB5wHbsPYPwX7xYWqmWgRakav50ooxx1cyy
XFN2hZEYum0eDNscB8673z/O6W5fzJX4fHW5OWHJngZEQL9U1ClYP9UUStdOpAV+N8B5/P0op7fX
6SjLt/gh/JnTEt0KtHA8GllYGWsYSmYQ9c/VXnsVk+reWRinL+l0vOXvfxgvkp047HueyhCXunI+
1x+V9ybul0MA1Vr42LZl6icbwizlTrQOQzjZhbkknnQFSz1/55pUltPmx33Hk+iAtNl2tK0XN5G3
T6Km6H0nhcy+M8LhotEkc5dhufGlR8XjSpZF89g0jbyFZgUab7yhS4OOD6lh884XOT1nXr+HAjFh
2W4Ya5w8LjBdBQjSlHphE+3ongoklTqOPwoTLeWPTeKU76yZE6sLPCSXRycQ4TB2MCE7vVNtY0At
Grt2T7e6cadXeXALTblwcc/M3Bkxlnu0cuHZpYHu11rvm5oEZyONblIlBG2bXM1FTffmFh3M+gFV
wHegBL9YAPgX2VwTpEjoN5ysMWPWyU/QY/f0YGie0DGFdejQKVKDYDTfmf33xlr21w/rGYPp0sAI
JvWmGv6lrD2bk7Md4/KdRzq9+l5n/IdHOrn6ZTMfomEmch9Cx77A1OSQxgElOP16cuK7SaVX0Zbd
IwWFzP/9AfGLY0hfQIaKRqxG7H4yMtDE1pA0wTI3pc4dhZmeC9V+70z9eTdxe6kOGHAsvXhz1sk8
cgfLbRiDcacaMgKMzPcTaZ9rlLJnVCZVkfADTOK9ExSHHlnEzIneOZh+SkAJ3VnYpqyi2PWqfPv2
TYZSLlDUwiljDMNnq9WBjGT3MnTVRQ3xWhHtA6hCv4mRZBPB2e8n+adVdDL2yYptF4p92vTgQbSn
oc9clR4CMlvvrNUTSV/27ckwJ5Os0LGsB1J5yCLTxrI65MDix5YyBxWx6mDmIYDL6azOujPNAijR
L+h0pel3v3/Ynw6s5VvghwvZS8f46jTBgOTSyHHDq8bB4wbUygFg50ZSknstCzZBmf/jA5LxlnPA
JgpbpHNPJte2ginVKPeil5S6HBm7cUTSnTVlGtuxL/83k2ypQLxYzrgeOYtn3Q8nAgDVnjYB77Ie
nH1UxYfI6G8hUR0Kvb5VEucSnEPlgq+nKw/YqZps1Z3Ee2f0aQC2vGpLl2X+bQHtPQ3A0hhf+qFV
am+OCr17gJnHGTVLjXUtpbUuPhaIM1X3ma6V9XbM+sq4+/1L/unYIBG2qXdRQCM/1q2T6LdoRmlu
UQAnSBoumGWgMmb0DysoS7LNBWTQwwYJg0/J25lGKDMvIQIKrxqzL4bReWEV3ditcwck9HMLzOt/
8Ug/DKe+HQ4/GG2OwgTrIynu3DmtD2Pf3f9+jGUHvgkqTh7pZNpGW0ebQZkhLVqdgcYIkreFtcG6
FeS39G7NDV3U0/FIjNHl47ylDsWtfrI3wD7bUZZHkivMWvbGZlIhxWLkLb53swmtR8kkW6KpK6XB
xmmD8h4ACtqDrdkZmltBzZoWycEEqLdtJ9W1HQZdBH0GpeOrOFEK61BNPaR7ehXGfK/O1ohItCJ9
ngrZOtdmvCO/Ng2EU9+ErHGdVwaMEcSQ+u9iUMR3pbG7fQqH4ca2prx6KewYkS65F+kHFIxDhUOj
my+G0bmzksTeNJZkfcCjK78d8Oy0L2K1GWhtD470RXHiptw1Q1PeCjRQPEXBXs415378KA9qT0Ay
29O1Luf52WhqBoY0avA95lr9HGZhdQmNxrpCIgp6UNpWexx8vhtGM+uYvI8OFhw9sike3nUhKsAL
J6oVOhQj5J1pb0A/py9UEM3Xu2DhTU3CSfGPtcWWFqN6KKj34jUNRoXSZxP1sMUctXWboLioHSeJ
PSiPXXDWt7F2k7aIqKhtdD4YQXBAWA4Bz1QHi1SDFJLpKIm9MSnyhYxJx60z5po/JfO9iV71FXpq
7dkwR43qp8LeNl20DeqkCM6UxrE8FGiiDcJwYNOkMiiHb9gHTDk0/HLY9p2OjRiqGte4cak3bZBW
tI/oTKOobo0+Gmtzdx8GhfrBaMG3U5CKK3iONvqCZ71dzOdKCowordWcics3LfQyUHqiHmn/ydHN
kE+HQUcMZKa5Vttyvcur1PpsllnzXcj/Td2ZLceJtN36iviCeTitQVVCsyxZtk8Ij8xDQgIJV78f
+ovd26JtK5r9n/wRHX3QoaaorHxzXOtZ0jpOQ3tD9oC595qZzJ5J3JcKdRf9EmhloX7gG2R9n+QQ
cPWk0qKdKE+NM4XEIWm7ubDdb02JGw6LDdKObC4OWjq6R29GPIQNILZuBQacexgV+gO/l7xTaaob
N4GYvyD6mHc6P1q8w1tDO9sVfsuc9bQVVD+sQU2sZf37ejlVquGkx1mCIKG20dkL3X7Ju/mLZ6Xu
x6ywqmujG5tjVC0vmOYNjGm3uUxrbzZgY2qXZmP+aID1cB06JgJXZnrEILDrPSLHi/w5U3Gxc5v6
kghcEMS9/Rgl34NpSZrV40n7oJz6DqdLiv8lBys8WU/cJdWgh6Ym9Jpy2PNH2rn0JvQyy3SPI8O/
avhTTBS9eZdiFGVvUk/7uU9q8gR04yIzhjuk0iRyuJNxHksOEIrxqlDiOBf6U2GJgQvhzI+xIy6H
XsOwE5ZKP1UdSxdEOD3UEvHV0iEYi7RobgIcZSELJ+4QqbBvo+pR1FhuYodR+2lGG8CxnDHuA1nF
AZezE0it8q6Q83PpkENzHHtjfIaUp1cPcJVVfQRlUF2AJenPSYc4lsKs8NhqXJnsdEOY73r9hw3W
9ICpl/iW4ACv8+Nsmp9jjW6miCdCqwtlm59ePuXs9K86TDbPXYRizxCZe+SEPMlDzH57QGkJ+jZx
AZvD/IoLxb1IRRdcIjwxvGOsSiwKxg0q32MMym5KxmIhYH73hvSKaI2wQsdJgMJxlh0FlNtkBbmq
PA6FI+Odbs7D3jLqEqlJjc0CiZJrIl8zJgkqJ2sXvFTJPtbn/x/nk50kZ9vvjtUcXCalvSNJ8hPB
WRdTVhwk00Mxg5e1q/2Q9S8L6EjPUj4uOxRGIb9B2ulqtihnQtKO0m7wGvXnpj9nltoZDtfF+rjr
hujANLAbahz05wGxxIsYDYWQpvvAOHYI3EIfQn2KQ7a6LXvM+Yfrc0mdoltoCu89lI/hFkoX9DKX
a1wx56q5YFYC96wjHBtc8w7Zjghxdc03em654iLNrNHE4cW2aYj77muXia+Axx9mPMZnP3OhwUrE
zXeNLaPjoGUIPd3Kf2fF/NLID5O7rJ816HMjSWg98rZHheGO39uCMIwcUr83jQLnCBCfL/PsMZBO
0Tdc4NmujAf3vV7FxXm2khu7iq4lF76VY3/I6mHf+EiYYt+/x6anjl5nneNpFvdOPohHoXnWLghw
BsJDw5gWCyXoT3EfoGkURluG7aTshzLgFNJA3YQfKBD2DkmlII4gepFVbe4jv8+KYwlJUoUR25oT
PPNTpCjvaNb6HxDPkHdnUzolT5WspntLz9VJg8p9HbtF5J6Ij/OuJIwx7TD5s79PkXXcoJINKbn4
mvhq7dC25FmhpoEhhRRCEk4zG8bXrlcv+qDcJuQ6wT72kAC+Bt6kBPw3fUbk5NwXFqI1xYh6GN36
Rh9z48yilvxf1OSWcfDzKVxMBUXbHGVVLZFGKEomvMBIVsiYgDSwC1oCQo5t79d7l5XHS1ZUtR3q
BeEQj11sWd9bA3Sg24w94mTvqLfujaUnNxyQnLqoO84Ex6Cnj8RtOtymHeeGTeDuyUCpL4vCbrv9
yKmLuctc8dhObR8WuACcnW6lyEVGP/uA+3oq8O6pRVbgYHkkKxLx/RSogoKmRJ0ITvdl61xmsdW+
D1TuhI6HBLPXKxOVfAXf/woe5IzaRrBScHAb7cHyQ3eeOMfhMNbdEYtxBhtEYu0AHDsrGiGfAcAM
COt84eNarKA9B7E3n6O49w4sfL7GSFS/djDAAecazQdGqs+cdDecIUq7OwSQoh5iUxvPs4t/sdAG
bALgEVW675DK32pWUcIMiBV65jjIEVkB6kOkmPl1g4gDySuCxfpG4e461ABJnrUcfcmuHDJ1LoLe
2+OpRjCmUIpiYRBe3+1bQFm3GID9TwKe1EkFRDgypTgqPpgdeAwu6yoDd0IaCAdec/1CINM+y9wP
3eKStwrNQw46qGtpapdOI94pNImfUs+RGNBm+DquZni0HoHWSCDH29Itp/uk8sodaQsvONDETeNp
Z4XiLTmoxClPHlSDPX8V3xlQBZfEsHanWVq2M4aonHcmufYXOjbEzsm46xBjox8mEWQ3skyJo4rj
+MOC/emPUeozhpbi3MgqyQiWmD/a03Rbqc7Pzm5snYk12LvpFDSncrKqg17hdOOESD1EdnTyhho5
shSPdRKnh4m9+QHkU34u4V5egxS7BJ5jGZwsxsd5Lj+2WX85VkWb4BwBL+4/VU3V3QWR9wKCM8YU
b13MoE04CFQO99ucRWqQj8sPQLH14KrAOH9qmBD2DGLRbQdV5WzPw11QJu8wktaHcgJCzB8N+q6B
zf9oGcOQQrVvRlyjmqcRZmA/ZgKIt+ZqemhPZBr7ZtJ9KCb1GBfGA9bOFw2vBcFhEiJYwRiDMt+x
qhqVWRW7n3MoWPhZWssq0RMa2b2F1ZQB97KdUQKnsu6iXeYQ/IM4tmq/jEklXmTkt48NK9070VXI
wbq5eern5mrSBnDq9dg8gmkdDqaUJ9S53qGGxvRjiWfpQaJ9aBDGFjsv5WwWE+r7xMkUNB7zs9en
38tyVtfwbuLmGKROhMS3v0kzczwBr7ROKLVgv+Tpe8uq6wPym/IwKqIusenGu34skAzXzl0MrvCk
WVxGFbFb4vOnLGVrHrNRc7AoB+qdmBMB1lwpkhMa75DV6WcX0a07NN6P1nM5GJBNfFf2fkh6wbHx
3Qs2onsg6ke7rzXwZ8z+hbDq69GwEHbWC/+BAOUzdqyKWddvD4G2hAiOFP1Ba+al+vaIt+4nFeAW
McWNV7gFt0M5Zl9HlfIU5OxlxwZ+wZ58GnO4shyiSPaqjU6ucuFlGPKHymoOd/WpXYjvCppvjv8X
0ClbkK997EWovkYUR9CEP7UR6x4njb+4JqDvPorRbCfdYxDUn+BVJUcSZefyWrQEvDNiTJLen+SX
LUzsGwHDbpdIqe6CtooPvkOU9EUGknIHem7ID8QoxNy5cTa4g34/HBvDvRA2N0t2yujpqbYVezVH
1Q/TSrTLVjXBccgg1zJJ4gtHrs0YWpKNc/QEeSVmXqIEnYGGG2n3pcLLsZdR+pIH0bDLAAZeTKlg
yM6TobkAZ26fTS/OF4A/XM+auIfKDnJkk9ptrPIftdm3D+A/quLCGoPiLkXkaJ4lgyaY335k1WkQ
t24e3FHU8YGqqT7PYwDwnh1yFF8Ns9lU16oyp7lmGW9V5Tl30uAxiBY5BhvKWEEN95FLovks4YmN
PaYbyxOV8EjJVEre5KVEk76PVEDWXpPzbpMR5C5SOM+zLrhdQc+fTjq+4hyAX2KOs+h3FtGC4jBy
Ux6cBrv0YcJlUjsknmsc+wL43Uva2tj7Y2fkBTItwNyGiXzXSJAM+PMClqFA5OYXllbwki32cupU
+pb6YfVe81m4UYuIMs8r1kKOXjxP3eAVx1FN0zNH+bl1EmDPAabkgzxgZ2uuh8xK7iEiyHeBG/cf
e9OJqmM8T4m6bsDphfyloX0aY2xDpyxp/fcJLq9pP5GoZX1J8bXcs8eoGYIbCLl3rD688X0CDw/X
XLoISlNt8t8PWlxFd0kzdP4ubpSXXmd958a3GA3R1zE0NQxHsF+Zf+Q1AjsDZen4SBLJfKlVwuG7
tN+JVMH15FQIVJuSXRVpWE5rhWVeieClroa+v+LkmXAysH7BCYxjcEpZfMmzmlPY+RqbJrNx4vzI
TB25dMbgFmzXeMN1++fRyK4qzcC4UQmzg2yHn3XHqJZ/HckpfU7BWSJUnQr2VwgNARSAv3Nqaavn
dLCckTSr6EkL3qVpG6Zuza4baSMjQeNGGMTGC2a5Zkhu6wTtlv09jcU7BIDQ8V1S1K/Zh8chU+dw
iKH/jPrJ0B+cnD2winVS/8oWhes5mQ+Os8d4zu5MA9QIJqxlvoUPCczLv44mmLIwNI0jeH/cazT0
7SKgJ3Ll2OjTldW+2N4ngIP7eTHFRNZU38ZpaxUPbWu60RnAytjv55lud4uBpH5oKoBj8z0fWH8Y
TaO5GIfsU76YQuIZOraBuPGlRfzoNkTyXhH5Fh2SzOEwLmvFRZLZXzjdIOprmLDsVG113XSo4IUu
byRbOFAxjUYruaPsd0YEE0hT0PvzVD8Nata/d1wQYL6DCEQQleW3TwULfyen7ibunob2SvcC69Ey
DfF+NMVzc+VbbnsNNaZgpmx4epvtof2UmrSvTUsivkb2Cyu01I+5adyCDowrRnPceBcL7s64KPQ8
uktdd9qZ2HAObM+zXY8rPtG+mKRAuZVCoy9ndN1fuGjsd1nV7Ke82knDOI5D5TK4Fw0x3Qu7E0Aa
LYQK2UApape4FWdRHNPWLTVu0FLCq/MYkti+cpOHSScjlHCOOpE3paOFiWl+CuZJffXiIj/Uptbg
8BstPwGjgLa89Cr3c5VrnLBUNScwLUfv1bWfp7K90FSRHE1qDlcSxB0ygabuNs6xLfSzFaHtIeWX
pjcYDHoiGJ7kpK7yHqwFQdjNR5Xrl0j6R9Zrdq/GI/7QMbnFGzjtRJ88CfRkzXH0bLJarFPpdS9S
sOU6l6VMPM6nEhc63ZTfGlVl7Srm5WNOnTyxAI0fZYCMunDt+BglEVANg/OmedRxXpAV1l4UWiz8
nSXKQT1BubJ3nHOJfWr4EdmDHoSHWD4p+Jjul97QI0DyJJDDtHT2FhMzUnbHtEiz7BjvYFdAR9Mu
ezgPed4ZF3XShmM93A7ttByzBSGmlOa21+1jVesGIRd+lx8ciXM1PvQati7kXKOVIP3WnPzasywi
kyWIS84/8ao2ou25WRiazwZpE4p8WgQnXlWaHB7kiOs4OVDafoGZ3BH+y6hIfiabLq/+URRJkT1U
/qy/CyKugPZGN5NFqBfaC4iI5Fpp5ODe5ZU+scKTKrrsscGYCK7NXizQf3wO4eAQh2WhpvKPUVR3
FYuFhF5WxPMBKoPKcCt0wZIulVdPSR6Ml3PiJi91YmXVdZeYtbb3UZ+bx9g18/FuioY4O81wyCc4
dvETyU+Thsd4nOXOVsr+ARunHI9dzmZw0Mzs0HM6Sl6IKb9GmG6eMCxE3wq9zbUTrk5E9wEeEM2e
jAOjnrwDv1pdVnojbzNNGthG4/k6EhrE0cDI4nMEekvuo1zWREgSd2hd+licjpNvcMdwkXUekNkL
DqgbjAmN9JJIsVqag4SY8LoHZyI/kmFqs8HSbNU1bJQ6j9F9p/cxiiIDStnMI7iczTWtP81uxNV1
0jTs/50qTe5ZPNnPHHzfW92Mlae0rCt4yc6dKtn/GJhoD8yeYxZi7SmesoE+xfGDUXf7Uh98CMEY
A5yjKSaO2s8KW8fI9yfrcBba53FEiaPpNlG4u0GNTpHvqP3p/O+uDuh4f6mj3AVmwJ386t4JasWc
JPWIvU+2h5RTronR2w2eIvXG1c76amn5IG7uXAOMKmxse3WLaCohIfZwR8HVgdx7mdnsSyN7yRP3
hb3peODGSSJGIlTtz19wfaX01+c6CLO5i9bR1y/v9fPFGsprXERI2gYI3ye9jfNbcgKaN8QN69vJ
5VMIXDVcJFEO/1o1Yyw1mSQFzZjY7t7CUxSXJFvNnn9Rle6Abh+oz5+/1/ry969PXC4oPY+bMhSy
r7+XBOZu1SMXhlV5p01XQQfhE2rfnz9kfdGzfAi3n9B9uVxf1L+vP4QlZYU6b9EDppecLrPXOgYD
nhZms3//QRAuAi4/bcey/kpZ/OlXamBQleaitrA5Ko616JRVeXubw+98TKPsjXvzX3wrB1UCF52G
gb5yrX3LlAZRoiChyx4WHmizZ4Hd1eRMW9Yb7fcPgQIN6HB5TIgWTYhCYNWAupdNMTpyet+H4K6K
Ltz2OQIBzbRQtRyLpxe+c+kab/X5X3xBBjm+Inom5PfrL5i2IIv0iA1R0SXVIemE/qIiExc/Hijc
xJn2RoP+osYQV+IqcB12E+h7XneThLPYtpjoJgGIJU5l9W7X28bxz13k1x/i4htDtWg6+iJ2+amL
ODorhTGlxDyDAwjS4tiRJ6T4/flTftF0gQ6ubRGluos86vWn9FyjQnqj6Sr/rhweq/GbnTy2xfs/
f8pfhfPzjS39go9hFMT2EWDKWN2ggiUt8yZTAiwiN2JZ/r5Lx88FExmuJ4LUs3uUOxeWXuA7wyzl
tf6ZGItrE1M9B07PZkUza5097YM6uPfG7t9XI4WI+JQ7cg894WpsSWTZiZ71AqdORnluKk7mh6mp
LkGWGXsLMdH5z82x/HSvWwMTLapPj86KUNlZjZ7GCBDRbKgSv8tOWK1gfPq3WRvsrH46j5O8mJL2
i8yLD3/+2H9KgxdPTAA4RmfkDtjPvf6xSb6TpGxwG0Vs3OXc7ws2+D+iMD2nuzu1+45PZte7X9td
2OyDN0rmn/2M0BtUyYufgtHGWX10yspD5F7LoNOUJ2atg5LJ3uncx4hM8j9/zV9+lO3gomBECPA2
vP6WqhK5OSzHIyUnz3AHdAQtRsvm/o05cKny178ikxHSUybZwDHoOa8/p+JGLegWtgLg9wM3wQfZ
N1xhzwti4zBJY1mXv1Gt/5AxeyxaLPsvUZCDNihYjTw+dtJW81hV9IZN0JOCuZAAMmHjxW28/twZ
+ceu7s4xVydCZ5ecc05oyccs47r0z638j29vuwzxi+sLh4X7jxkMznoHBJQ+7KR8W+uhHnVIFuXO
atkcFufqLVfOP2pm+TyHEQqfiscSblUzDldp0MWBSSK4vZdXUCkOyAlf5OnPX+sfCxs+ZhnZFwF9
QCjQaiioXI4tXHYre07cydJ0hIczcnpsHO2JBTD8XXM4/P99ovm6G0Hf8wHZNjgmi2/w9vdDoXFF
wz2HJi+Aib7xs60FfOgTyYFnssRGBgDMXK8P0UIJGfvM/k3dh4Yb3eJ0PjTsjDmUqeOzCbogbrSL
pLH/+8n/0/7K/00ANofe8Xvr5Pv0u6w+vyawLf/Hf92TiNX/w0qFpHpmHaTrBsPYfyFsSFX+Y7CE
shmrUbSzivrbPWla/1nExAb/mJgZEIP+7Z70/wPXb5GgUh54L3nIv3FPvl58oJm3GWmgvK2qjCly
qqHKctlauYfJ+8x9yPmnNrj/7/j4s83tN09eTwAqhRxUELwSJnL8auX5V03Ebyjdfvfo1aDIukKL
aq1Socw8slyF8ZhbqDm2vfdqlA+w2BSKGIzQA3SMcAm9BZ6ii20PX6ayn9Z4QaPl/iLD4la1vw6M
AvFhQVbytoev1ly+22FEh2ATgguImAq0Chx+UL0xfP2u0Zf//tOrK4ygOqe9BIEsFLHM52hOBzW1
8d2t10+PF8e+z48Y4kcajm7TRlekw40b350q+vndp2giFXB2+zD3mxDowDEJvDd+0dfT498FtNT7
z48m8HJQUT4NYWHWunkeqpQkhRmolAD2MxMC3E+RyWI2GrQru7KJN972Y68KV/kko0OA7cMqHaER
VvBsum+bHr22TphmyWVbafWhMsAePThzVVymJtyTu23PX5VvIFv4UbLh1aV2s8huOjU8bXv0qngN
bukq3OZ9KDwP2nyJffjeZhG88c1X5UuUpu71QvRhHzfZo15AIyPG6a1DiaWS/t868++utN4zoaXj
/lxjlhaCrUFXufGhiOaHbS2zfOhP5QuLL3ZRYvYhsWiBAO9gNF/wtuef//z4pQV+9e6r+k28EcGG
HsnQjEk0Q503RmFvleWjmBHkHSIn1d/YYPyulVa17PdDCzcvgTXBBQlw7lqcDOR528pqfepkTtyG
0z9lqFrH3A2mNbBBnQ5/bqTfvfqqZhEoGcUU2TJ0hzS9L8tS3LSg4jY93FptuJq8950UW2tYesFN
1Op1mOexesNw85s3Xx+AIFyGy9nDxdIgPz8iOOqfEF1tWymsDbzIqyyvczqaJUuyK3QC+kU5vWm3
/92rr2oWcOnsciskw6qJUlgwWZoiZvW49tvW7qtZd5y4e+l0mgYGpnnsMw9qu+i/bnv48qV+qtpC
C7y810sZNpYbfNQ0Y/rQzIb5xtz1u6ZZFa0M4G7hRuPpCeEgY9CO+7QS939+9dcbrL9HM2tVpyaI
nWaMvS7MWmf8IQrHBHY0e/fatFj1QeRMOehWy9nYUut5mD1c59tMKvoQXxIJ/UPNWbBtUFhvRdvU
jCs5UreFP17BzXjC0/7uz630m59gfUKDGyVrmwbjGGke15k+XE5lfNr26NU0i+2n4tkxix63xu7Z
ax9BIY7bmsRcTbQJRJ+h0akqCQz3ZoYZfyLJvHnZ9uqrmu2NqFAyi7swaE9TFKNvy/fbnryqVkyJ
XN5Ksw01ZDd5Nx6i1Ns2EJirWq2IeTJR2rdhVXh3vUqfa9/Y+FOuClWxqdSyZuatJXf7pe4+JUps
XEmaq0Il0aKdyla2odCCG6vouJxti+dtzb2qShvlYTJ7UxsWmbhwI4UqUW1s7tVkKjPAlrmm2nCu
uhf0QUdNvuUC/01R/nWs+tOoC7iYm21uhULO2m5KWZyy1t42160vnJykyafIMWRoNea3MZ+u0bW+
cUz5u7delSRp7rnWk0gaGrmzh6m/i+uNXXs5uvh5GkqBIs+GW8Fs9erPgSEfRQFHdlMXMVYViU4I
dW7ctKFKABSMdS5OPfjZ47anr4qyMVGkCEWjWI7Y20aJSMzc+FOuihJUoN+W3OKFYO+8g+tp3wJv
/rHttVc1CVCnkJbLMMUN2Kdkqh+yut026f91o/dz5wao7OZ+3Ia0zS6KQYPoG3/JVUU2lu90/tLW
iQYJz/rKYcG2X3F9NeZ3XozojSHKq+JvSc81sDV2XzY1tb6aJqdRoVO26jY0FfhJWfbfI8PeNtvo
q5IkMNZLRZGhfJlMYMmQqYu3bMO/qXZ9VZJu13AvahctWWr6/dC6H6Iy7d947eUZv9jMrUkBja8Z
qvEYpFRfC33XiyKPsduUAg2y6ZQHO/PbbRsLfVWfU2WX2KqcNhwmONOd+ckz/53n9u8F6EKr+3nQ
CuJ8ahT+pbBrkKoFDWZbTYPWu63brCoU05AulTSYkoPqEhbu3TR024431+AgxDt2FpQsJObJT3b+
Yk7oSq6atr34qkrJv51LFWkiRK52JNFtZ0XFpjL1gtUWtOTWDO0+00Tj6bgQAxuTQm2+3/Le3vom
jAUnGtiecQtlwL5T71jMHrY9eVWlHRzwPEC4GraNtRcNgHTvZtuTV0Ua64PmKwNn1+S6PfZg74ng
z3+HP/u//Zs7gNf9Wx8sPXbV2IWRIVCce40lgsfKrZz6fdQ73vO2r7Aq0KAV0nMzGgez5TkHvSr8
aGO7rwqU6Dc2Ox4a82wQh0HhFmA9vu2tV9WZd4xb0vRFqHffOrwyWbaxF64WtPpMogS0b7x6HSYB
vC94/NJNQ4q3RiTYfTY4Ve3R1FXi7cYhwh+M1WlTi6y5f5U9jnWXsszyhjk7i8nrDhNU5k0bFK4b
X/fFnjDcCOWDCH0iMIre2gEX3vjiq+rU8FGNRPmBFfCJbhHaAU76pqNEMGGv35rGlQhkKE9ZOSdZ
WNcGW85tzb0qzryzXCjRLg2i3EPWvQt0d2N72K9f2hhxzSWCpu5G89D4CPCQUW576XVBelZs6SC8
Q6vEuo0fh9PujY9eFaTeMyI1rMHDHqk26UBYXoyNj16VpLCrIpcTHcRi+O7N4pqsk40dZDVXptkI
wdK1RKjNmfkIAHvatVZmbnu6t5ouDe63PJKfGEsQRKFY8Z664K3N4FId/1zCAe553Us81cFd6Dk4
9IYCO7GNZf4G9YgFGVN5wbdhnia1V7r9JlZm6X6/+sBVmbYzLqmehMZQusZhtLsvEWTRbQPjmoKU
R2IS9TS2Yd7O2REDTbCb22zb4Qry1tdNJeB6uK2fihDbT1j64pJMh40vvqrVKSMoz7J5dN2rByy0
74LUvd5Uq2uSTNmCyehzg/aeMWmRNx+V2sW2R69q1c/LHocea/LAiyV2+SIILoiXgdS/7fmrgh1r
wimV7BgbS2y1ZcqWzh22Nvm6ZHFeOlA+RWjMmb0PUjyqXmk52wbftfC0NTwBGLAR4V9uG+U5007P
th3YAvx63RHtflbKSyihuvNDJ6BWQSK8pSj7TX0uVO+fd0Ns9hHJzcz/BHZLE7Jn2xqnoKhrta2v
u6vJtC8n087QVYYLT0HAA1vCATZ1GHdVoVrUee6cUUYecD1uLO4lIQ7bHr2q0KhvsngKMkGziKtM
tQDq9eO2R69m0w6k2phJeiKZDCAi4ou4Kh+2PXpVoYo8PTPWSww7DiCDuCGXF9CEWX3d9vhVgWaI
MZyoAJLil6nxiAFdnbvZd75ve/qqQn0zwsJN4EqoMvN71iYfNB8swKZnr0VH0yxdkzx7EeZd9NnV
2tsuJYxl27NX5Zkm+OoIjxBh0QbfjVzsG7NvNj57VZ360GPmIto9rDU9Mo8gDxqyxBvHH7b1GGdV
nUL6Y2UGDFz5YjM1hvI0dNm27rLA/38eWlIADJNRU0NuN97OZXRpC3fTpTak6tePri1RxKT5sUTS
zJfW8cMem/Wff85llfWLBcsaTZ1YuauhwmzDvu2i+raUFUZtn9i7gbsyY5CkoM3O+2wgFuiI01va
YGC7btj4xVYVjH7EKvyiFmE6ih+5V0H98bBK//mr/WasX2uStCxr5dAtl1wyALJFenEy2xs3kmst
u4/vLTBbKcJSTPDy/PesLT9seu+18CizTFUODUdTQT3rPwbsu4e5BZW8rVnsVQGTMzZZ6P7Zg0DB
lTpL31KS0bzt3VcVHHVNJPKKZpm65H6Imo+gMDbO3WtrmY7eIiFrhwWT7577qHomhm/bCdVac+Qi
6xOSK5JQWdVRJfGV9LvHbS2yql2pQTyDBU1zW1nCTQMAz6HfeMBjrybXakgLS2uXpe+SJs8ipuze
Aqv/pnps8/WY0+F9zHKE4GGqOx/MwcOR2W+r+rW6KOirYtaMka1GbJ8HZywJVE3kxh64mlcLTtKR
1XksH834vi2jGwLsN53Se2ttEZC3rh5SKodkwmgHR5msJUP/sqmfrLVFrGPsCs4VVQ+CowgEkDQD
Gdy/41T+fUy6VhfZanK8seK8BK/wQxq55Dob2xaP1mpSTYVptMayLsUyRipyB+YZL+O2n9Nazark
Gbr2YDFjd9ZI9JzrfC9dLDzb2nxVm0KLF8i/LkLTyx8jS91UTb6xr6wqs5+lUcUejybtLGwiFutd
/Ljtrc3XlVn47eBy/NyEMDffmyp7BMe+8dGrJa82TtYoI4oe/th11HfvAVFsPL5Yy4dUV+QDXFk2
jUP7jTHgWpTVtrX0Wj7UgVs3gpaalyo9uVp8VfrNtlMAczVb1oRmeqT+McLO+dErytt+rN9t+h3X
4iE1dzIjkaAJ9Ux+U613G8Mm31Y25qompa/g0sy8th0M4Rxrt6jKNz56VZGalAnnrVSkUQ0PXpPA
DNLO21pkVY9+M1nmbDHAWr3+nNj69exurEdzVY8AmHRrHkqIl/jFhK7JXWwCytj23ubripTKHLN8
mdBwr1xMLQ+Xo7nxPsRc1aTj1ILUpZY9CyzRYz8bwQfAat22xaa5mi7hFmGJaZkXHMhmagzuEm5c
N7XKWj9UWgLJeSyaUGnxx8HX31VasUmBDrfzdYMPjhqsYGbKMR2gGFmlqV0MY3Bbza+p9najXEne
MesTLSj25DoSP9652/r4WkTE+sGw0syBqN5X7+BRP8lEfdzW4KvKTBiakrRj2z8ObrfP/OowuW20
rY8bq9r0ehOe60g3bGb4ckC1+p1byuO2N19VJ2GuQw3AmRsGlUAQMQ8lTI5tj17VZoaPadJaDuSc
bpx2XC4C+tVRQW17+qo4x0iOMncmEUZ50QFqC+6F6DYetfzlafxJo0Q8vdNBh2Tr0FtI5PNsB314
myjHW4uJ3NRsyDXi91QdUUl29tzG3baJba0lGgCJDbD5mDPtJQTcc98Z8bBJFeKttUQxWWsQrNjx
ZCNw7WIs56Oty7dcvr/Z9KzlRGmhJdFQd02YUjejnnx1RmPjvLmWE416lBVzgi6MGc4ArZgncQkq
KGreOsr53cuvKpRsUzvCv9qEUSRO3jQ8ZUa27ZplLSIay0S65XKqrQko1jLpY3ivwtpWRFg4X52c
JYUDXI3pIkyEc+3o1qXnbn30qj6RbVgENGN3U7UFcrhJvqVDmWwbtfTV3Bkpu3Olp1hTtMWx04b7
KQ42jVrE4L1uksrOhC1tNERDa5LirMPS0SZn02kHoY+vHz57g9T8mkbRi+zan9vbInmLvfLrPviP
fEAOtDUHtN5yRgMiuai7q9rc6I6E6PD6vWN36nEJMNj2ss8OXiHuZwfw75aRnKTR1w9v9RmWgZ6h
0fbgA4r60dS1z9sevSpMa+o1S7iM47bNEQ2xKgasSM/c+OLW6xcvgmoe8mSZOy37os3l8+A5z9te
fFWYbLmhILhaE4o0eAf69FKM4v22R68L0zTNChlrG0ZWtSMQep8PbwExftcHV2WZ+VxPzjY3TkWJ
mtIf4dVXY7LtXMxdK4gCrQlGvSC+uTe1EyaK71LzXja1yVo+pNrSrUuN8SSDotFVEA4ztWmocv3V
uWwhBfZVGXMuK716r5LU2MVSbOsmawGRocNZlXBkwkEvPlplf23H9qbp3vXXVTnpfjRpnPkGVgkv
tXwc5mjT9oRcqdd1YwrwrkjtWAB5SfHFSkoIbXWab3z6qiqNqBsDfIhsZf3ZuCg9cTu10tk2O/ir
usSCDkdrYKEfmw+BmZzsrtj45FVZejaY+mxg/M5FM56bDsKmS4bZYVsHX1VmEBtT3jZ0lMDtT9Uw
XylDnDY9eq0iiopRZK1HR5md7MIx9YcgDzZtkQmnet1R5mpykVCjMQmy+gdE6Isq2HaUBxnp9aPL
mnAJa2CA9bKmuZBzN5/ythw2bTXJTnv99NghczaouNVolXNtNFrYFPHTtuZe1WUaJMgbBSINYnx3
rp2eJnebN4jU7ddvTYRP5sUdldMm9q4IOHVLim1T5VotxBxcmfP/4ezKduzUte0XIdHYNK/AWguq
SSpNpXuxkp0EYwymMxi+/o460pVOee99o+uHIx1F2i4v49l4zjHHMLgkTRxXqK7fM9/NBb4QlPx3
8xfzAJDd8/Ahj3b92mfBWMqWNI7btowyC0CVPA4wdxCkFyqSD8T/E/bz5aL9vf0b24SGqBJKzOqh
/XtOWUy+9YDFfmtpCI5VMHnTs8rSxX86oO47u/0WGzqEIjtLQe8MUEVGnqYmfFTBn9TNXi7IP/wW
GzjEsxgwQpaNd4NKQRcrwm8SvPpurssGDjEi1/AMUHRPYnaRg3wTJYdTqyC2IUMIFRrsrNg3qG1L
f0mmPIsGN0gF3savL2aytlrSGee96vb3sEXP6wTFmv/bCbys8U8Hbllqw3m275you9HnhRzi+T1E
u+PP7NjdnHpsBVEMloAt0iQjUltwBJNVfReb+FN15V+ufmyZLOoI7XFAYxRMAeCzPyO5/hpbFQ5F
w1KQtIEG2XtiSjl6iNgy4pbNM6RjgCaKxPI5OMLHRK9O1dDYZi9a9TA2mUZJ8cxGTPf0s8yHdnMb
8YltMJGC0jtbcCvvBrCw/ea+D0GVeYdM1/99if7Fam1iriCa0fpAffvuoPp49pkRX6O5/5PQ+7+t
bgXYSE7xnARQRD0hVgMeaWiFqF7sT257twKs8aAteG5o8tFtGdB4yvpig66cU18V9IWvTReszATK
L3hp8M1gvoo+edHm5nJsQFGGh/8eB6jQoQssQElOpg3M8Pz8QzQM/8Uz2KiigUaNGFpooe16BU9f
zLvjDdgm57Y0BmJBeQre9Y+oxUKghwf+8yBW4yGN6JOfKem7e75GibgO3Zrdz6TxniEsD0U4iPoM
76Dwrr52qYSA/NT65ufqUW+8Iigu7CFA6nq/vVBq59u4sRccuXED1MbU8hbDtIykD84B1bvpfp7G
R6GyP5RjXvLIf3CjNk5p2aEUjqp9d6cQ16FD0TbNg2nm7P4EUT2QnptU7zF2yNqcQ/jO7X1i45dC
6NoFRzvjaa9W8YXEJ1jyoVop3FJPG8PUmn0ju9yyGnnhL56NhVLeX05GZ+OXZKYGiCRiaRI+AmQ/
n24nQixXAcqqdWtnrNtABirlsAr5J03Nf/FCNnJpY0EbL3gQ1r7g6buXCPwBz6v+m9uBWH5iUPrI
mhirzyDkNEdTju1Pt5Vffs9/NSBAbj/LrRlx1H6fG3af9m7j7rENXGJih2QXU1k9LBfPl0Wi3cav
Yxu3FHKQ/poFK9NovEAE8WEHGs3tOKwQvkcDnbTC0kEGjtHlLFFYdgvhxHoZQwmYYDYIl2+guima
Bt3j9ASbvtPGbeASPZa2CcMpqzsIcZT+NjxtQ+pWYgfT8etLIpg+hzjB4sSDzh29xtmfOND/xWxs
zFLDZbQYDL3VyRCVNJ3yXXx0OxArcNNzDqkMBnzJToC7FiIhu1MPFnKw1mkIs6fbouI6IVCgga6j
KIIBbP9u+7YMEqJbnkx6kQBb7C9lCsGx/ORGuiUckZVuAyPOGi+b41pQ2t4nlHKISU7ts9verQhq
aOLFEsJwdbZGHVRzJfs4TZANcVvdss1s8kKymJjWKfRINhpcJxE6Lm3Zppjlbk4o99WBD8UyKNjN
p1uUtHFLbZZCRS9Y43qdx1yxn9PpmFXbsCXCNCTomMTKazZCIyh4L4IxdSsS2sAlsHzJbmYE8oj7
9pad5hHayR+cPqONWzqiU0xBQ2ntT7wBgxiYlXcVOz5l/pOu/lc8a4a4JfTcad3T6MOxiqd5oe/d
Nm5ZZgCVTep3WBq5ST0Hzd1M3HJ1G7kEDaUxBTqCwnkfbRUsWlcM4jBuHsWmPZrDBErcOqM1/Aq/
QucY8jWq505IX6jTvvaGyyGiZethOluG0c4EMpqrG6ALaiOvl953YBXpoGk97lnJvKxoiZujsnFL
DZlEcLYHrY8g7S+pgNRqFhA3fDL0/l7vG/zaGes0Vk93Ol6kaqPCR5bl9jlt6JKH4ukS7riGGFd6
UFp8VhAid7rhNnBpJZxwyMjSetGp+I4nI1RY90V4i5tXsRmQunWfwIAaYOvjyG8RHnrVvAaO39Qy
zxO6yq3PPVq3oG0SDBo0kOt2tKH/sNf/l1tJ5QaYQYjFVQMl3wCArmKHOpLjJw1fX5hsipWAwAmt
90aACIVMzAMEo22E20BIbFMhYd4yQQtsJnV/juWLdE8YZoXbnbGMVKognXwl/XqBmlgQsDraQ7dk
3MYvHcBWQ9Jr9Ot2w6Dli+5amLkFfBu/NILGTw5L49eTN30YQ/lxgrCy04HY8KV+4LIb+XbWYR9+
AjsHWPK63e2i2OClONogfHWmRw1C6i0/2+zznph3bvumry9h18/bOfX8rBlGIqHInbTbx6Xr3TgA
Ypv/aOiECSORmDrW8WM89Jcl890Schu6dPCRgjvjNHWmfMjBh8Uqe8craFnmybyOzMxg1xOoJfcj
+4hJZbfU0GY/GiC5mDaBNrWhI7+MXTNdV5Yot8K6jVzCGGQGdjJhau0nuV7lZeDMyY1TG7kUZzsU
MgKoIA/Qk8zReeygrE2+uFxDaiOXVIzamN++KNWJFigg+qi027g/JE5e33AWjis/F0/XKNSXycLr
LiFOpw1I0uul9Sj10m58q9vlyAkJc48+uZ2HZZYKXHMmCZiuRWwuImXXjf1yW9kKmIIcI1eaaNyQ
fX//olFSpZBIdXJVGOJ/fSJSRb2JuK/rLZiSkoOk4AK9IcfjtswSg/1R2IpN13KnZU+Dx8Zx1Ilm
Vj4bC2LaVDVbPUb6zaJVCSSaU2SgNu3RFk0NtOjVVk/9InMoRdSeTH87fUwbszTtBoqCYK6uOU3q
ffbKZo6dAgO1MUtptqUglMYNNAREB3I4oKjpr/8/5bH/nVqjNmyJGhGssx9oAM8gQe5lGYW2/RqU
bsdi2WU/CfCb+kbX7eC9P8V+bbv4h9vSlmEmIDsw1Ifye+B1NQuHd+n5J3GxFwv8e7uA2rilg2Dc
qaWrrkGP9cTC7FM4uMHwIQj02izB4LlpPCF0PXbyJvejShyJWqgNWVoEP8zuYdcy9Jt8SML7RiZ/
uR22ZZWBFAwDYKOuw/hL4++XYGgvbitb+euwypVCTggrYxL+7PVton+iJnq5ZP/wGW3AUjhIAimO
XdeJgrj2JennpL1sbA6/Nmh0x3myEOFWZ6I2ggk6yb6vMg1nHrX3Idgy19Fz8+Q2gkloknGQHax1
1o0FwyiBP4eOS1vmyc5oPEJF1voQO3te/LF9YH3iRtSC+PX6rsfxlCAIeWsd9dzPQRmc3EdGHW4x
yAYxJXwTWtAWHnd44U3ISug3u3lcG8QU+STdI9Cw1/sa36JseQAh5NXputsoJihPv1BJe0t9LhnU
CFk1donTS5DaAmNnhyZYtPO1jr+l2yX6kxTmvzhDG7+UxEZko2zXOti8giaiNpo9Ox2GjVTKEgHv
h/JGrb0EJC2iArXPn5Az/7JtG6oUEbP5XOI02mRl9zusqPJisThVasCS/Ppq9yYed6gTLfUs6HN0
pH0+ZIt2s0obrQQtq8kHUn6tGw/NaD23zyOfV6cXFaa5X+8c2IkoA13YUqdZfxVJUglDnUqREGt9
vTTniWi3pl/rM5AfRDhDutC4VVCojVPyTASFB0g31f0W/g5E8E3pwK1eCDjl633HazqnQq5LHapf
1HRll7Wl2wW3wiaVegrZisNm6oSocHcFpYlb3LQRSftxhOP8cqGbftmrWHfzhabr8gfn+nKP/yF0
2oikzBsCnYCMAaFTRHc7EMvfJ+h+NwAwtBO5rN7SvKhQglXZ7c7bGCX/gKjDBs3Lmjf+mY8pJFMh
YvMH+Me/+AJbT7NfJ+Klm1zqwTvH6xiLsYRC/OD2rLAZjzpvNX084/pAHch/kEGCKD07cgZDe/T1
5eSYA+cAi851FkA4j/f9F7pKN+Yw6Jq+XpwOIXjUw2muVZa8GcS7tok/ON18G57UQKScYB5nrqNu
y/cs+tlx5VahsHFCK2/NPAgsPSuMKMFZ5vGu3UYIqY0U2hezixEkzXXveXM5q9kvY+nGLg+x3NfH
vUvoLZ8jmesgAP+N9B/WRbkFJBsNFEGWc9+0muv0SEs/YfnQu3XEqY0G2jMfVEmkn+tWses5/gp9
5ubDbDyQb1LQbPsgwgzCqARhQJGuju8sGw8Un23IPVAw1XM35DozeToObnmWzWR09KrDeNI51b1q
mi/pbtqn02/CH06GQyyTzBRPGRTOproBBwu0afPeOKZENiIoXQ8+6A5L7ylfy+7QokjG0TjeQCuK
Kq08kNhi9SkQt07pCtBwp0otJEhf2w2o+5oma2SPWBeuJaRehoprwIjdTtyyyvFl3iw6h6YOgAZC
KvcuHd0aetRGBbV7T1vmGwGoSgC0MBvk/qlfzt6NRxnSwq8PBu6EsYVj/W3dg3I6u2/ak44VRBsb
RHgagWLfo9W2ZHfrEeUJCAOdjtzmM+Jtf84baZNKebrcQwPVBAlOI7fFrYh5gINEeyOJK7JE+Qnk
URy42WZk2aa/tmSa2narpnYj15Q352090j/JNv9LlmJjgwCOnJOGNlvVefGDx/kl20a3IrYtkabS
JaAritgV1DX33J+zx5C1bt1TGlnWKfd9CQHt3Kp2Pj7OUCHJRy9zzPttSqPM61GVWF4ORTdQjkvS
Gozkjju3wUERVMvIbjJdZQ0IWdNwjwvs362IYOODesY3T5oEizP2AdQ1n9nulnDa4KC5H4flGKKt
8uRYBIKXyZa4GaYNDgr4dHh8DzVehbzcwhT4oO9OVmkDg/Qc9BuJj63yqfgqvf66d7PjeVhmiSB5
zFztW0Uncz9u7TU73dj/qI0MGtHGCzmftmoTPbtmjRfkG1Gh24PZRgZBtiQQaHFs1WyScvLFMzun
Z7fjtoxy6zvUVSa9VesaPIZNA/LeMHDDHGDU83XYQe69yUFvuIB0epNliUK1eXZzVTY0KBn8Vk28
26p9OQv8oVuUbG73xMYFLbPf0bbDxzx738uTUF08ejqWUv8GC9oEGydfbpVa0OY4ujO+gAX/p9PX
tIFBkKbYqMY8cqXMdDv7OMchlW5LW9HST1eFOjmWTmhXyKUtxsZNdoXafEZsDo4p6bC0Mec1215I
NjLHTxm9voGznnwQi8NyIOS65moQz6k/C7cEIrAy2QmjXnQ2w1YNwi9opC9D7JhT2UAgQf1mC/C/
KtvZbzSvCj7Fv9w+pGWULcnEOawwnOgkV+WrLU9RbXc7EhsKNPTHMgvBt6pX4kPY/VBe4gTLpzYS
aBpUFi4Khx35BjGB3pppdUvsbSSQDzpYJXYcdruA8EbyG2aV3B47NhBIEZCABWglQ4Z9yGPIgcTg
13D6jjaJ0RzAUrpebFXTnmWX1Ouo3IK7DQGS4abCzfN0ZThU3DXPIVTs1tawIUD+NB+TP8D7NS+6
m22KaefTUXeF2uRFWSPiLmiw7yybf8iTftjkIRxP24qTifQ94OSxNo8edJAW/nk6rmzZowz4Gft4
KFR6PPKD/RrTzy4XhNjwn7XhMV0NLgjwNCWQ3PkuJ6dgAB2l127VH2M+L0Oqq8nQGGQgQCmu3eI5
rm41TXjaxY1+SbeXINAlwCmfySaN03ETGwH08sBO9hlbX6LjNprjtis3Bjpi8xYFSRiaBLpqFTq8
U65eqGOyxs0oSUZeH/nSJgzFjUhXM+myQvfn9M5k+/KHbOo/sfbvhXxiw4Cy9cRzSflL5aMi61f+
wWfvDR8zzQoabJJ9kCIQKbqQ885v4GyYIdZD922+zZlR4ib9viW5f2Sme8NPM+0tBDElcSstksyK
tGyjMRyoWapARvdUmBLMVk7Ojtg4onTz01lkC5bO9jDfqVd3GJ93vMmWbbd9Q7fW25eq8/XFCPwB
EM260WQRG0oUN5HmPZuXqhmGvqTb0V+gmB45xVtio4kYS/wemJ+XJDiZkDr1ZG8w57syp8yM2Hgi
IXreBf6A3ePL1q2Y+EO27rFbbkZsIiSd7Q20QtulmrZn8Dg9dlo4PcaIzYNEJXKnbZdLNQYMtIdB
8Bu6fj+cXLYNKNo6j7IeQpvVOfZfCW0EWiJuMm3ERhRtKiI8CbulSpe2amXa5sHkBlEkNqToPPup
SzGTUJltDPNp2o4cxKqpm8tOrdir/KY1Z4BvCTh4lydJ9DKAfrox0ZDUslG9TWpZJ5y5RlzIm4Cp
Yk3pb6cPakOLtGAbyNKxdUb5F3/d62j2/tB6fXH8/+CxbSTRFrYn3wjDvsOmJCaqssRt+pDYSKK1
X/s9XnBVwkCRAvpSQXFC0NPtSCwskb+PkrZwsRVb1Vdlmif4sD+Yz8tb9J+O5OXf/2v6Y9vjsElT
iapURoZ7sAsNdzqLDh9zpUvyzW37VhwOMAjnrz6FGQ1Jmu/D8hfbRreSNPkboKiFnqwcQ8QLKm7h
8tUMqVsksvFEiO4eBkixsp8dTSEiv/ChbOJmoDaiqFnHYBxOLM6T6ZFNEq2XyaklT2xUUWw6pSim
pquYjF7Zx91br2FuhQdi44p6jKzP/h4tlXzp3WLu+1vfdo5ZrA0sWqP9nNuRLNUh2kcy98W8SrcQ
ZKOK2AS+nCQKcAebtkWhlLMCVG6Lm4HasCI+R+pUAU4lHddq4FGJN71Tg47YoKJYeaL3ACqqslbe
WDwUaR874ZWgNP7a9n1l2vgAbRuEwTzMUWw5b916C8TGFFGzpBKEI7gmJsgBB0ljp1o3sQFFYTxP
3exh4Q3KT49ek7X5ImI3yiZi0xyJTKd+FOqlSli/N+U6TkOTj3zEgIyTK7ShRSHYPVPwEr58zbEY
qX6OIrcZXvI3XBEdp6OdkPBL04dlyE2164y7uSsbQzTNyQjdaKT8vSS3fc1ynvluF9xGEHmBxNyX
xNKRTO5QQin56KavSWz4EAO5yLlFGy64l/HHjvU4c4nWqNO3tOFDL7Bt0Hv6Q0WiJrjjnubXPl1T
N+O08UNnT7I5mCas3vLWz5VcVF+Yvpnc+CmIDSOi3jEIKsehYkMv8wk53Hg0bhHfxhH1azhPrJuW
Ss9nDmDYfdfyZ7dTtzJbLpZsmYJ+qiB+qa87p2fh+RAMcFvdymwP1AfXWWamajMUwKl6isXqFpZt
GNEZeXTuxtNUm/HaEmxb88Uo3/HZbCOJgPVdeDwfplIy/dSg7JsP1LjFThtLxDroGQThdFQQ8ltA
bLWFtyXr3BhYiA0nmkMyo+PKTNUnx9rnwHREfZFNx/7L6ZPamCI+KHBQGXxSD1vWu7jE058wIv8M
5SQ2oEh1gW7Nhk+Kxuv2O8PnJZdm2Oe/1EQk2MJAKC4+eWfSLxe33xK9jtin8ccDmvOmitf33uKB
6Mn1K4TWykPfEOBETUU7na9a5it1kyUgNsTIOwjYyVOcEt+XtyIJboGjLg6xiYeS4/T6tQ1MhScG
SBzVKfN2dnyI2gijhjCwvy+zqRhpu2e81z2dH3MY/elVF/j/qQz9w+vLBhmJfsIEbpeN1YDhZ/IR
0sT8bos3jz7wFQO070HXFowfl6ZrocV7nN2ivpt4jw7wrLFRbn3eous1TNBfJuq8g1oNKHXM2fD5
Q9DHdLoPZqnbu3mbjvXNcjRtdul8zEDXK6i85nKQIdX1scZ7+kigUhZcBhZB1mGjDVgeckaz5gvx
aJgW8oQLKCWb1FwuNIa8ZpR5cq/WFgWAJxJqj1671SfNLTbATT3tY0qKkx7GXNCpvNv6kHxCEqV/
EF+tj/TT+G648Pd44vOlSa8L0M5/afy1o6AQC4kr8PqB3ShK/fS3h34kKHHgNhqQHrRJc40ORdSH
QITb79OATg28cv0UQRYF8hG1MhHtfwbDia4X9WSvKi4ScX4SI5fmuqaxd1wTjJ3ONUaYZHrvLdk2
PdKeDtE30KIfuoogtdAWabyK56U5aFMwCkhioQM1yrpv9mZ+04M19PgYHwtty05hwK/ommyICygT
UMA4h4jLu2AkZiz8oTvIW3SY2z3PWOhlPw4c+lyDo1ZDElNmkfjcCsP82tsxP1iamK/9NY37sCmy
CP2BS5wY7+1OT04u4Gc40oIQzeK3R9sO7/dQCHVpuB7IOwXKCexmHYYXOjKV+sXULDLNzSqG7uqD
8SZ62/FwlsUEXnn0p84NLK186DF+k3Q7AP870Y1XZEOi1vI0QKEX/r4GYFqfWAzKpoAodUszAOzy
iWTnp30BXCsXUTp6xe53DcnPQycdfv7hZ5d+0Y0oUjPrz1rKALye3N/1LaKxl/w6wWAVVREbg+YW
BdBtz/UYQe/HA32TLtjk7XeJzxKQdwMy0xTnNIbf8WcWsAkmcrvDQ3+Mc/A/jssXLdKly1FKS7Kq
pYu/gYgoRCXdEFhRvg5RrJ90Rg7G8yVstjMXvYqOkhrmDVfdpUdbLA14hCF+c56sUIPC3PQeJely
mccQsFkifdYWYcq75irZQkwZAMT8fReN2XLPVwq6HIPQrEz9Lts+Tpokn1E4YLwcd5rNec92tt8W
/LOsdBqtZ97KiaRv0TqIlxy0yLu6sT7F/5+4SSjPvXiSq8w7EPyYctaaH1+CI+PA8YH7XqhfSZvN
Wem3vY4eJKgwf4Vna/ybl3rmrxkSKt+Opgs/BunQxahZtN78njXd6YNgJt7Pe8p3EDIWgsxjcFlZ
GJOnvT+of9VNL4f60CxUN74n3ZQvVG9vp03L4QrbinSh6Dz+3FuCyjkDhbauoB/kiZt3bM3nLMYI
96h9MoHCcu6T550q767b8C95C1aX5PM6pr0cL+DKlKq77MtG5Ls2ZnL4jW5eEF9AKxOmGlhiFsV3
Zo1AIZkPW0P5UHRoC41RHvtRexT4scf8ZgQLw3abPBKmD+M+vtwBL2nglpqxwefCu5B9wBhbG3zo
tNcOEC1dWDDl49SgihaLfnweAt9vf6ZT1Dc/F6hQTKU/M6TYbSvj/r4Ffbephzg45dtzFvEnaTov
Kjp/2+l1Vlwvb+BNPVOQVqv4is5pEuagX+z6Z4yPRNlzowJ2l47o62Mkmi3N3Rib+LfUYQ/0LkmG
/XEYBqQLYb8tn0Fbq6G6xrX4vcptfVLcsCTvR1iUVyxn2PUfhD49VgYncowcDG17VLbIl6abP+JO
+F7M0zcmY41/6zw9NReBVM0rpjRpokuCKbOmXNLWUzlPFupdhOft3+MhHaZadWcZnfAd+Y5+58vx
vg+zDbEmRQLJGck5O0AvPL89m+Uytsu7zpuz8wKXkGCHTcfgnYeUEf+6SuYHtYe2hQrKCBMun6aD
ol4WxEv2fQ6i5D6N1P4Yz55Qd1nS9tGNQuMivBIYwfqIAHjXH2MxgQpSm/Yx2+MWIyuCnI9pPEwP
KGshukfAjYTFkQxMXFWX7Dw/CDouOQw0+wbGzuNNxolMClA7fw3FlP2k2dT8CEd/HN6NSXviJrQB
D4rYb9PSTEGHgAiyTFCvHQychSFUsDrZ/iBbet1Ip++GwZ8uaEDxEuQ+w0Wt7NYaUxFfqJJylOuX
JLrNUeDnWXC8Zb2Z84idfZ6BHC7noHjCvRTvkEboXGISt9DG2/MTnARdlpwlS2KdM5WoBxGGjybo
SprMX9jubdfQF22pIYhUQqX84UzmA6W8LvXKFapuJeu3rODK27I8AI/ezTTgv4J3lsljlsqP+pg1
/Ln5kTC2XkHOSsp46/aPydaochKg7AazwDwVGbT/NK5t2sD9UGPuwGgX5hBh+tgRvCA8eHiEtuH5
SD34w2bKcoKPWwBDEeQkOB6Dg90CYR6zbfYvoL030E/tebEmXVsci/9GxvorjjG+TGBurFDI+sEJ
Oy9RtJeAtbKyP8Rv6JG0F0+jo5xC6AwJgJFXbvjt6NlUNJm/Fv6oEVZ08OT36Vt9JHfRCKxgSwHx
wbDwkCeNvvVkyh5GIh8bbvYyjo93cpjH7toa7ysxCAhd092v2/kYNEzlLFie1d6ld0uczpdmj393
7faGdWgXFwPOkEq1whKUKSY/fcCT83yJAKBlN5uCCxq8FRJYIZuRbUU0Wq48irs8NXwrQsm9gozT
+yZhSRWuDJzoyn9HMEQCGhRZRDwc807PuRh9/DfJgCmEDbjfi6Skq1GsiJs82DFj0qHonM+DpE/Q
q08QaZoSP4gN5QlNT56Pybk8hSyIf+9xszZltrXhx1ZF+iinTaLRE4SiEw8BDShqB5sOjjdQG0rK
3R8Yv7FU8q7A7wvCgnp9E1wTVKbMna+i4DH2Pa5ywjCLmptZpX+pgw7lKCIvrVPZxJ/Hvqcmj47V
fIFOZOxfs3lqPu9S7gtyPsyF3mUhSQ1u5gxeZja253NG0H26pCAGLfpjCD9DHkbN+Sza+XMyTuz3
zNA5ve97jdPRHWwK5jQlEJxuxYkAgkLZm9gz8ng/Dxkb7hLmp+F1DpkPxHXvreQyBnNPylQODGin
YW/eLLRZ9E1GpPvWn2v3gljnZAAQmeNaheNy7OjPHpku2SqxV4JxGfkuytrgryWBuNwzV77UeTii
2Ioa6T598WU/aSRVaSurthmHT2o9yPhVrcn+e42BWsrnOAKSf0ZGjN7vPgSkBCl4mD5tvFfqEmoJ
nrpuOGRXJVBo+uAHpOkuo+K4kJNOMc7J2hUSqlwn89t139mJ1GReO+hQGT08jdPIRNHrIQrgWIS/
5qiw0uWaLcMZ5HPHjqnA0HPwdgLVf/dhAt3E8nZefH+6jr5e+FUEDXLDLMLUcbGbENPA+BXDet3G
SJRE+X6FpDnMjhJPwQfQvC3APwfBHWg9luQeDO0h8jF6nvNFws989sPoND/p0QDuqbbJW2/zCF7u
EnPBgr3roE4a1VOUkgZHIeIo37aA88JPwh5+JWYm3/E9ZUXBsw2uYtNhso8yIcZ33mAG8TYI4qEt
KVLeIF8VaKGe8G6BSjhZTpJeGO+ewLXYYqrJTxFKz+04zlInPL4XhlB+lwZsBb4mTjQHDHBJm3wT
5/TB6HT+TiaQ4t0kcPReEQvIphek4/tv5aU8zDlmg5+HwwMN5zDFklXg8EdWEhsMUZTbitw991Q6
369CeZcOgfw70RH9uExedxcnGR4UYjB3cIUBf0OjlWx5122G3GWcCYInwAZKcHKev7uNLp/wqkuT
XI5zExVz6Fdhw/jF6/Z+LTcvncgtIp4xhdpIYN6tgViPIlJyK+Hr0i+n7howhUOVeICNjcMXz09S
c+klcoGHCZ73fNshXc01RBevTTwo/4e/LtFZ4LEjhtvqHZ26nFnA3pOUZO3l9LwtuEsMIdk9G/Xx
EcqT/Dd66xsrlkkN7W1CuiXQT9qnoDyJfFi3fg/fyu4lMRp0A8UdcCWqn1koSPyUMHJexmNYkgLd
v8qA0tPkCzQ3Vd545JHOZ4YXIoRjBkiZNMeCQhuJSKljwvyCt12HfCyJ6LupHb333bxxRKK1S96l
e8L125Mu4/y0B0f/Y9gHE2KuWHEvP3iI8LQs0QzG3fEM39CBb0/t0o3Qf9/bL1wcZvrSBLHaiqjB
mFmUpZ5XwgDAFMDk8uLh/4ezL2uOG0mS/itj847ZvIBMrO3MA+piVZFVPCVRLzCKooDElTgzAfz6
z1Hd326LamvujpkexKsKBWRGRni4e0xNGyLaq75djbNr9c7lMztY1esM7nWzGFedQS1M4N1UfEFS
VwRRJViGYeq4kIc5DLM3P03dHeBy/qSl78wmnft032EALpKkPpgKbMjAIwcN5s86G6ndJLJPr1J0
6qJ0nFm2JdUwJsfcdmN80i2JnxrrnzErW0SGQTTJ0j7dSMyg5yunQeHbBHzU+bGruYNzWsF7+OzF
E1QucR2mm34UcXYaMj57O4xFIddMte5z4rh3U3lS9GseFAYQAiRJ8mpuUVdsaMN5e5N0LP02ZlWa
RwSZrNu0Ph3UMaClvJrCvACbitkGfW4apPWm9hvv05RTEQFEkKtK+cVu4GWzUBtea0tOYqgxx8NT
wYycopDeupKUx7s4abossvEc3oWumF+Mb+IDdbE95SkqwSgcS5rdKJzh0zdMn53sZp5wBu76ytZX
I52Tr3U1TGbTOFnhtEnH2m6rhJL6DEwORbllSA8xfTT+jhq6eMi7HkxbPQdXjbL2oUWw3LOJJ8GR
jL3ObwHjl2+xKsNmVadTv2bNWB64nyC/ydv21IcxDNhgBowwVoeCf2nA2xIRg2vivGnG2Zz6Ouvj
TeI7eaaYqtpfJXGPsrSciP+Knb2ANURO3n3bjMWAgjasr6tirK98NogvHfiYJfKr0LpNSU2LVYVD
MYvyTof7ADaqIpoyabzVGDaWHePcj8N1I6vlSCj0A9XmlFvB13k+H7J5aqLMr8k9xjHO1zUZ7XDD
uBofZ5wVzaaIHSTmLYwQNg01MtjXwziyQxUP8jHtMLYMNz0t8xUm69CvuGuCHzTPq5mA2t+wqkPU
6aZxnbjG3gZCIo5q6nV3aaoSTBxOy/BoCvcG0mcwv3TQt79VzMLNFyBeHuXpNK1GD0awOxdPE4km
AvVhJfsjmceNLwqqN2WZjjcJy67GpLydyk44gBNM7nH4g+YDh0BS+SsPeqjvU6zolZ3m7kFTNuQr
KI4wRIQWtGv2olTwlVedmO+9uRpoNBSCvYA7nz9bNnBxRUqcSSvL/bHZZhOEUHmBmQ/xxNxNN9gW
6VduvN3gA+9YudbN6YHAW3o4Th2asivRMlZfezlRuPkuJY95Qmx3Cn0Ryi0DC7R5AE3adKvSTeXw
2Gujf6DJ0Js1jmALGMYkNV5lhnoHFpCDn117I+4/42Nw65vSFFvTzJj3K4Z28q98MEhZFIdwLY+c
puKcKWb8lUVgvyEmdi+pLkq5k3kN0g+iUAaXbRg20nWWaFNv4VvUPYt0RJcXQ+8QbXr4bOQrIyhO
Psx3w16uh5QFV7WsbL7XE/b4HlqU+kHmIfWPdasLLGph9NpWosqiEgdaGiGVr8PDxAdmIvR5BiS4
pBzSz2qZRrvGmYGxLv6E8WNbkZeiW7dtGRZbyatOn0xiYlQ9zAb1ZuhT+62HHRdZUcvQZ7SpGtSK
Nlo9wAwti1eNF/j6mnAgGo8oAsJpzwc+0UeWYG7xd5mCpX9yKu+Hgw8yG9s1NinaW1WWNX+bkypP
dzD4i3/YHiNsjxTV+oydm7f+mWoABOu01dq7TdgMi5CIpmhEYKd3qsUhSiHvXQ9TiXJ6TDFe4RMG
NEk4wfTMP3Ggm6yMPEQdccv8ihxIlUm7drIpeTQQ3IxjBnEM32UsbPKtKHEHP7ky79hmTMZJrK3E
vJFV7vqy+jL0E6IbWlzNeKbAA1/QCWmmKFY5SVYwT+/jNVxg7UPJMelqbeIqAGPHoZyOcIikn4Mh
w/irIfaAHAz9UCPZDTpan3KMfWPr2EmpH8aKePUK8kriVnU7j/2tHLJmU1YDykaUIGW+jZWm4Q+g
SL7bVLLwG3StkGhHHfCo+h7sVlvDRhN/sC8UCVgeJWZI7TaWwDG/NDRJBY0AX0DcgU3GvXNjPATa
sksVPHS8KtRTJEXZ2escSVY6RoFlLH5JeBimUUhE3kY9ZmG9pDn+jwwp811UljM+B2z12xeA3gFG
1aMX2q+SrMUDKis5t1cOb1CszUgg2suQSwcvxGC2zVVR+51/H7rSxZsgwRqP2CTNLSlIn7+q1oPp
U11kSbbOJpJKMAoYJB/duhTVKL52/uyFr9yaGsCDbYZsA+avh/KpzHuxkqYjYTQiFZ/+PRbpe21w
z9M807GprzrM07yqwladgZWJf7Mb814f3NKaGlK29ZXqybguqtxEc5X+PhnjP17H/0zezO1vvYvu
X/+Fr1/h8NXqJO3fffmvR1Pi338tf/Pfv/PzX/xr92ZOL+Vb9/6XfvobvO7v77t+6V9++mJT9bqf
7oa3drp/64aiv7w+rnD5zf/tD//2dnmVx6l+++ffX81Q9curISJWf//9R/vv//w7XSTJ//HH1//9
h8sH+OffHwzC09+Opn0DkeW3F/zvv3p76frlBcg/QkYkLIqJQmK5dAvd2+UnTPwjIHB/EIQoqcJF
8lKZtk//+Xeu/hHAoQEDfTmyXe4v8rRueSv8iP+DEcJJKH0uqAxBxfr/V/fT8/mf5/W3aihvja76
Dlez6A/+pwUlFcelhbg6MOgwas5/b6rq5zRIUAMktxA3TrepjzEy1i/byB+cd8KUDINzGDZyrep5
pBNXZ5FX98VV6U39ddAV6RpD5oSKYrDdb2Cr0qxF3kMvH4cy3XmMIO//w+39/QP8dMFLK/7dBStM
CgW/zSeBJO+lZG2douDq2+QWwmvvjidAikaWD9uiRfMkGMovzSj4o6gQUlZeEpgdsF/vg474z43f
5abRUDLcMfzD43uv1uwbk/ZA9otbLwsEhglI9lLCFHSPhmFooo7kHYq1Pv38wUdfSJk/f3Q8IBZS
fPLlP+/7znBp6TB8sDO3KYCUAGCBrJ79MmAnOM7pnZCzvJ7rOnnUeYlxecQayqKwnpUC/hvneluC
JHnHehcXkQO+t2GypR/4/f+6nFhIqGKSBFB1/CI/KGPeTQPGPt724VRdO2EbUIYwIjAKmJ1A3mgk
hQXciNPTYgTIR2tj6Va/u0GhkhLtC+w1+Ys0o4NgkUsgI7eYWH/KSJ0+ijxHEUQovfGyRh+CoKj8
aG7GeIWjqt13DQ/XYaGzQz4hX/rgeS1Eup8uhxMpCGxmpQwYLO6W5/kHku2cIcv3e6NvRV1gSwFx
ca+zGOiJhGNXblMv8V9mYKxPEMGwVW5C7iLm19M1kvMquckrhpFygwU0QT5+UvSXjcQpCHohxu4G
SslfRgn7Hqz+xqFX56YmZh+MZj4ph0yRUqt3lUIfRg0hW7SP/bHIMu+AoZf5B7doYTD/fIfw9kxx
ClfkgPP30adkJaKOH3dnNFjr5yksvCKql8vRw1A/i6r7yEjtIgd9947L50W4Y4ifiLo/P5Ne0nIo
PN+dEcywSfI0xPD0qkaPkcJm23hwhPK1nleaSBsNQjXrkU5bL4M9/v95dWAOOTax8iF3IggoP19J
3Iwq8Wo1nlOSJte96sItqKlkhXk2KfBEn+ibIuvijcvL/LqvnB4jraFxsEZuisxDyT9n9ovSyQcJ
yC9bmONcQesJYY3gkfzisuCmpEaEI2cZOL2jo20PgvF0w3ITPKMdjm5AOKE/bGb9AaPuMi3h3cMB
0xX+z3hXRTH49OdbQjFGSsE7U5xVV8un2toiMn2FXj90R+7VsoaeRGflLQZrIgOMCzSfPR9W9F7n
5CpPSb2eKueuxnQyIPzK/iPbzWVxvL8+yQNOOeZVMvpekd6QLkxdw8SZcNc/wbIZgEczDF97mrbX
qa/7s5zz1EYAa/31NBcfGfNeDrd3F7DcGy6pwGUgb/j5BpGgyIOJapw5JvQ+d1OJ6lt13ZqyZNwi
tdA72VB9k7ReqqMGde0nm8QZx6z60D2Fi/XWXy/iXyMc/+l63rHyBtWUaDCl4lyWcLFN9QFDxn78
9Vv82aKAhhmLEoc9Yvv7RaGozVqVKHZGM0yTlZr7YRvHo9lXbayvgd8n18DxvG1FTP085rV/lcy2
2Utb5fs09YC2UEH774Ayuw0Nh/CDRfvLoQyqLpYqYHv0PgPynrzeAWALbZDxMzZJ/9S6ttlNYuHo
lO0o+QcEsItXw/sFgCySITvEFBb2/kjxfLTuKmXFGT1WxEpdd/YThBspptx142vph/0qQMs3j7iX
5Fc4O+xGSNRbiPFPSqOwjvzEb7aJ6qp1ivF+eUSTtthPJOngglAWi5zRfkQ1vZgpvLtqpL+C8pAG
f3LUoAXlO3Bf0KQYamjjssFrV22QNNdmhGEZjD7hiBrVLe+P8LscHqUQ38MaycswUP4DUjd3YGYg
67CE81jQecWjpV3/9ME6W0h07y+SwZkaOXAQhrjan/fWrGBsFOe4yK7BQJqV4xk9VTKvtoIWww5i
E8yFDMP4sbAFPc10cI9VrtfAatC9tPrNBzPhI13Bn9444QscjGhp4hYu5+cfMgi85yy8hrJzN/v+
scPYracRboggYhj5kCECH6fYjLCnzuaV9Arz1WIcJMgkVu0UyfgDvKv5dWb6/sl3yr2KNP23btul
iuGCSVzpcpz84RL9kXDWVAVdelf01NRzcQvM5nPo6vE4dN0I8KIurmRXmiMJyX3d1ojkc6D2tJ57
SFTSD3i2v+TmnAeI0ciRxXK+vhfAYqakinPMcziHYOIcwR2rn21cI/0qUiCQk2TtA8esrg8qgj/J
pvC2SlAfCV8Q/sIJDQc6FK1XsXMCxOUb4MgAJZQtVjhGMCySze4OKJV/bMNa3nE2m316SdI/WMO/
5nQ8UGBThbgYdGzeq0bC3I2JBy3qOVcMUquOq241oDO0yQKQsYrBfCPNHL9wAByrbPl+NXxocPon
twJ1KUXhvNS2AAjfLVoJOAnCQzafmQzSo4FE5obOSrzmWtCTjJ25xgTi0+xAlXVw53yZO6F2f30j
LknKz5sZ1yAYKgEc1uIXvZJ0FMSSSpDziJQC4F1A6udy2bhJtcTNuNQ4v9HDCrbVNKcnkTYU+Fhj
3syg03kdCL9+BtzYN6sOfd2nnA/d3rOC3cmm9o/+kpgmmOGDoWlB91RWzuzrYhIOgGdSaFANKWFI
XTArD3AZ0tlLuSVnh5j21x8Ut/XXHFrgY+KJUyw9/stMsaKyTZ4MaMldYkRhJiRJsta7dPbl3SQl
PbaV56/RU33JBlnco9Gq7oBT+8fBG5DyJr7YacKm67ZiD4kOxGb0vCYyYTmCnuDP6wQY/FsLl+OT
6f0vLbf+EW0Ptx+6Ut5qr+s+4WC0qyA3EhyIpdIZR87PzezUtLahw6zmQDd2h0aMwFYYp/sJIWPd
p6yIhgx9goguRdGIrkaBNiv3j+Gk85NldtMEs3e0fdYchg6jNMO898HccdWXpkzkbQ1EdjNRY2C2
2uZ3vhgTLHyKtZUH5feehvQe557Ze3hU+0BqegjrqXmcwnr4MfcN29SzIRHsj5ObFOfOLizYvO1G
z3ySMPX4Vpc9SaN0qQs4vkYuylp8uNr4di11BVz3IuIDj2CHbAxLBfmWurOuMnsFeOCuCbv0WNbT
tp3z+CAS+Zlo724CxWyXkMTkQFIG/WqCTF3PVVhu7NzT0zLx8MAbkx1a2ekdWi5AHLN0m0sQpeDl
DWbtzJodi+24jFou9hXykrtssOBEgT3/Vsk0P2GQiN6VVTyu87Jwx4Y33X7UwvuMrvlbNefhyU0s
qyMPBMl9Gyu2Snn5UuZDeEC25W0HCLcjldH0rMLBuy7jua+iatDTlTD+LUYX2HVQz9dQAIZd5MCR
3aPr0D+Bj2vvy6zHCQRQ6ZOkRXMsYJQ3rlrAq+nSmuifBCmqa7hv+w8tzQ8xsKsNRqkH6PE7nRxb
dNx/O6uCemQrr+sRM/uZnrwKOxjEeoxBzAJzC2d6Alppji3X+BgYlYK/DvrVkhZqdIP35SD8I8xK
cRsuD403uJExMrlvWZ6LG9RZcld1YFcOFt2lCE+uuZocmpquO/Z1Yr7y2N4Ulsojnmm/8v0qXuGA
C7ai8yFWyIpuDYZosvPF1D9C3TGCb+D71+CiqkObw4Kjr1u0RVjTVVEiMB38cholkCOWYCPOc1R5
FX8shKjBpsqHPegN3qEuTLGRToiTZtqsJhiuf4PnhrmtQs/sE9+zaz2CH2ErOm8n7eC5bJN+x6QB
Ka+Hyc2Gl11401ThvbVqvq7CZrxqncjX2hvJFvQnFhHQYSH5ESl9xhSUVsOJounWA0iH9bof4F+K
Rl36JDHKHMxz7aVrGsDYAsbY4jOYv+MP6bw9rCDjPXiv6pgG8LsRTSBWqSs/QTrMEErjlzIp8vt+
lPLFDekX0CDpRmEu/A5MFHlbgKWA/kPlri5RMcU2e8IxtAUaggvTaLg44OorbMYXkIrnU0MQS7vO
fuUtmlTRWBn72oL+u0fsN/usB6oNmrFF77+3/MWhY/eEtBcLrSXYGK7ExsUkGSxCAgrGvpxM+pK3
iH5eloNYITNgLlaqHYVF2mqOm2o7TW1yHccgYgToTz81RVltIAWetuOFFDGQ7jZz6bSdRJ+cIURI
9lZW9cn6VXn0KBDLSFXeZCIlZhy6UszThvIy2yataj6rjMSnGK4wKMckwgvE/+NG9tM9hqI0B0eC
+rlOGwTCfkwQUmqs683sAuBoHJyCPTyjmue04fjMlxrocveKKQhu56E9oBNWvsbNQrIq/TTblcVc
o4mf5jceejevmOLkf+F+576XyWhuoEdS56A03gMbmunQOQaO6whjJyI7t6cCrEkZ991m1iWG1Q8y
iJLJA+M2zuqV7cEjDGDx/iQVOFVVMSNlnlNUYJdQNo2sf6rrsNKR0AUDyaED8phVEhXA6B9w5LBP
oO8vmnPzyDS5mUecsnMVtxWsLns/YrpAz9bk19yjMwiijdnlzZRfdyrHak4mvNs00fqTAO11PVZz
B0aYMmzdDX0Lzmj4pexF/Vb3MSA1WaNNV1WWPGMU133l2LQD0Wcbg6R7VAlPrgIwerZtMaubHoQ9
cN4Z5kbl1q3Qn4xIodzK6Lp/mJjL1ujL+BtGS3VTpuVtELjsaDHTCw63DufWIPHkLthVlyW0XiEj
lDuGcOtK+8AIB019DjdISuc3DSbojZ0K8xuYkC3JUaY9sfMgXQBtm/m7wnKU7jzx3CoFtxIWOWCd
BKDUX6O4LdZDHnY7S0ALYE2W4Gzz0i/wNr8OPD/buiRxR+KSISqdIY8l4Nad6iG4qJD3wQShSOQ6
m1v07Gd43D+BnAsEeQgbva5j+l2QsfssTA2xQpuR6chjUAZDr0HR3WXTgYUCPmutLHcWyhhYMTX5
Tau9TTlbcEFDkZ/oOHCY8+ZoJI+JQ0eWeGv04d5MMI43NOTqkAfc3/DGp6dCCg0HNBIczDQgsDEb
bxX6gveFN/ZHJntzxogmFO8ibnzsKuz6EuH/CXNxi/PYzgkw5onarzQouscLCHJJ92DSo+8anpdv
c8yByldVu6q6PIk6LwjWxhdg/uao8Si81FXEMnB4Bdz1zhIwMrg9BV31oZs+FZPnHWb4g24qn7Un
g9C8Q1lj9pJUYsVJA8kLNxhT1dejCdaMd2YfYoN/jgeIaRT6NzfgYeKEbLJ5342iwRguDsrKIFhY
o7GaYZfPQ4jTzMxspXntzhgDhr3MkLQljeH3QyjlXRUS4HC+2ZgssMk6L3CnBqUAfmUoATm2mQof
Ju6CI/g23g5pEH0CP3xf5VCRYNn5CsChBsMStHx1VyVmyYqXJoCDRdFXUowePn6eKpB7MPIE5sGE
PddIK1BEtC3O7gZuoBkovh0iD7EzvuNcg4pyySMhKqmfw3YpssZ4zrADAjXcZx2+O8cEmbKcui8J
BBegKitTR2Ewgxrni/SgMxq8hmzsT5hAPOB2dWreF5iFcNSdAUcZiu/mmxAN3g79Yh0VZHaPsHgf
HpNaeWdldLBtwEi0K0Xnam/iCdGXeXLATFDOcD3UBpO4FTlk45upGb3hlMUOJF+dj/eu0uc85s28
shZvB2qxtA+AjrvvZPDsl56BdGB0WKp10CCbUGScIYhZUJ6CSfa96mLvC9i8xkSk4d0dR9f9zbTM
VVGXpsU+EzXqcSbdEKW26/UqAA92X/Vsqyt/voa92/iMyAPWqA18QFVcmZtmVm2kQKn8CloZ6IFV
mbojuGFPHRy07+eivp0wHUWCU/408VHtEUdtFA4OF0/ByAySCrvMKDxvjAdiSDQ2U5B5a6z1rloh
X1m4jyVtV7Vh4JXH0PtxWd/7Mcn3QGSnTdO1fgQqof+cytpdU1jVgOVs3ZbLODjOJj2IDOR2wrT+
omT6gjYMMrc0BoqNzjpfMdaodTKiJ5f3UCmIFPY2hZ6Wvrzg7euo6gqk2ySYp3Vfee23usvgTZgW
fXwC5YBX637k4jvWXhzuR1xfdmPSXLWrwEDiKkuefKmC2gcbIK1/VGEduK036fRzU4Yi+1xMZDkB
1CjSiI68/aJs2nnXuZttAkspVjbXEmyGr6m2cl3TDo7KI1zNCuilVrFnkiiRyRl8uMPkyuHAlBtP
LqDZlmVFc5PF5K3RIAWss0wXoJkrHN44B/IXREQ+gQEzhuUq0Ahmm2Dw2TVsz2kYuTqUL51FLr8q
gi7tDnlViU9F0nO91uEwnm3XhcNtbJMUNHtgCE2+E7CH/USnosLrqbF/Qu8YGZAPucbOSVNtICSS
d3bKQYyxMaimwJnl3Uw4eFF+aOnpt/yhCECAjZIuiM+15sMZw1BRfS/BEzKlcjNgtMG+CVDHsmlE
Fl3GHvY3ZCnYOiDrYutcfi0jVE9r0/RmT5IMqRRPKfqJl9yjXvDmrESVcvnVLka+hYl92O+wl1Hr
EBaoWxClFqCR97f5jKXRkpKecGiirxAAlCpL3TzrrHWviOcuupRyOIbxjvDUQsZb1kgKlAk/Qz4Y
k7ULBNDcihf185BPRQuSoA5+DNpBP3XJJUFrwEepEjhY8cD4RzjM5euiGdG1rkptPvVLwZuUDrhs
mfruNdYKsU5MFHV6qCV4/cOo8NFhc0lPfQ4JfjTWQV9jU9Vhv0GOkss16LZ3AqzRsydk/8T9WGyD
EBokcH3hiraEVFN3eEEvqS9RUuCuuTSrNnM9+aDBhhAgzCC1QJ1X61MzNyaGxgvk9Yh66YKg4ZOn
iYMERzXNtguhoJ3K9MdgFVhFzTjtcRzcOkz3XVnaVvsyDWP4jwj5lICnBg7tgEMKHzFCuptA/BwX
B+hFsusiRW7lgcn/AEcBdoM9i1HYYWhHqMJ6em/6oX/CY8f9Q7aZb9oxTTZ9PidxlLDyroSAY17x
mZNDnXpbN/jNTdl3xampPPwnKSD1ARJCof/agxoDZQ7J43U4o4pQNE++h56abyYFxiGyGJJ+qzTB
zenA+lKRXW6OhGvuHiZnIBWOGT+OHi+2BeSOaH/hjoIHhhcfKaBDCVJ/iRMd1cnCiSa+f5/X5dXl
0c4ZIahgoFvDcFhw2yPX9eU3icT7wVbcbLQrP4N9iMPYJkm5chktN4JmwWNJcrpH/Qc+3EwAfuRj
sjFgN5yyFIP/ZmQIDx5mezuEyxjrI4k124K8rnalSzXKbazgLAeol+SAs+UEbWd0OSh+O1F57LJV
g54anNaBWEDwh8G+NJgOozNPqae/SS78M9iaYPCCsjhBroCS3Fk2XLsOijCK7sgdxD3tayhidd+l
DSTtwXLDQAn33jrQqYtV4WYuogTw8J0TORhTU9xvvGBOoePKNH/1Najmauz6yAuJRpu1bMZvVA4Y
2WkJ0kRoAIstOPJ6FUMweSVSDMBWniw2To35IoZrQR/09NcLQJMUcNMHW7IOms3cyOkTDmc8TxmA
xhrbgj9R7n8WxVRCgdP4+VeIONW6A8dpWtN08o9FoqrvxQjJ8GW5N9Dt3RnkFhiyuOzuvIBxI9AQ
fgfZ4GO+4NckMHGyZrQJwIT0AAhA/4LN4jxEI66x9JpgEfx5ECjf/BaOKAsjX86gb2E/9jJyvZ5N
VMz9U7DgxjuCeVqrMTZgZ1OMAUyRlN1pSEaLyPdcC/1BUaBNMaPsLtccBO6obROwLse4QbJDIBfb
9inmTkIQxMqvY9zZFfLa9HyJbgJ90ivm+w+61epkQdHm2wtKeCmRgHQ0OoKold7GvPaf2iWdvJR3
OI8AFvYOu5ChI36nTM7rCKdkfG1Iru4ceoxP8yUQt3C/eIKq55j1huhVOkJJMqDPd4B4wB6J6OvT
yEDzHscc35qbQ2Ma+81vg3jDdUNuCWnTLXxa82dfT5hEM4pNG/j+CeCYd18NHYqXBemr+exeewpm
Y4S1Vt44v26fC9EGKwoBw6poh/H+gmyHsd8fg9KhqBlhRd/4Yt8HVXeulnNnWKCtCyAJuoP5XICN
egi6xKAQm7wVBE7JxjMLRNRZ093nXVadCnTM72xokx0ZB3sa0AfeKbkE1lr6L5zJ4kiWgy+FEPqU
hlkTzSRzP9C6IYBFMBqEtKPY+pwgbbTQeK0Lhwx6LEl5S5rCXJWY3YIeBA9f5TwBswFFxFZy+DaV
ZNj7kzlRPtO1HPpyhb5FjKyIqi3MF+SdzDBRNvIbZOVWTXUXCWhPTr6ewVgYOyyRPjFs1Ykcgb/v
C73xEaSmNcAvnkR5WAzfqcgScRimDJ9mgNklVPCzf4QCBH9xOeehacUZJecFCJDwQNfbQBZ4DksD
yIQaJlYZ0B8cwHd+nLhTjTC+A4IkAWAQqKWW9QQiEN2aEARCbmx14EPY7irgsPuhqtWVavx638Rl
tg8bt6mrmFxTYtNHm9cvkx7SayQ1SMz8LL8m/XyVC8u+dbVA6rt0WVUtxZ7EIYMGrExvKCoE8K7H
6TFn4fgIVWgOD3skB0HF1c7PenEorWVbI9RJorC+DkELhVo/08+ghvvHy6r/ABf/tS2LXpRUylcI
NWC2veuUN32mzGR6tBxlXzwCQP+uZm0OnavyyFK/OrSGqJ0r2/Jep/aztRatUOYpvoIyKX77jYzT
gIWxKwIX3/711f1KsUCDSC1CFhFAAfu+TTNAH49cPp/PsFzPVjl657n2OLASkS6kdJNnx2GoYClN
oJL7yOD9134BCH8KWI8MJWyn3vvX6jZ0FkRhda4lciDIjdErIEuZRiSQuFwgYP71p/0T1gIkUDQA
MwxEXsLemyQixbVZXSbeeYLKfVMAx8ujUZPwO2UTOU+1EfeeGe0Op0J4k8LXAwUGLi5yTd8eAh2E
n/76gi4P/+fuEC4InbqlpQqaJXvHMwHNF+cw2LznWQCXknEavrYzMFXSxm4Lu6sfhbXhLuFq2ssZ
Co/CJXdTr+ofoXBm4WiRYTVhotS68ki2Gbs2PpIqRZYJZdeTwAa7GtygP+hp/clthAsZEUhG0eNT
/vuRM3HhVwHI5TCWSHSWRnM41s+X0xQII9lQUM1vSEo+uarIUAH2Nb/lkBm+5aQwN4Us9fav7+Kf
cBEUroZArqNAhgzFuy1GbMiKXjF+7jEDazN3dX/lNSmwo7wi68bFX8E87W+T/0fdly03ikTbfhER
kMyvTBICWfJYdr0QLlcV8wzJ8PV3oe7bZWcZEcdxXk70U7ujleS0M3PvNRQJqOSSklM7KArOV5MA
shol6r6FPouzAV8rUBJjQTg3fAcsd6im3uXMgG6AdrvxyX/jVfDJQFzxOgr9us6iv0opLaIIV/+T
mqqZr/Kt6NBISncx0IkOksqy1w24YWtQAHkZx6Z10nB4ETQBL+PlsYO8kuak0xRtKPtegEMfFyS+
C6eGoALUiq9bgI3viujAm1YK3sPSaYja5Kks1WCXQGLgsVXTzIqzkNxCYdhKmnHE017RDypKPbWR
JR13FPpZOWjLZQjUSGpBRqF96wHDtChEFrbgJwsGgv1OvD4VfKMoww93iS3vvnOBzg0hF5MTtBmW
03o5aMAXqV5iXPUNfBkMbQnqcWKTvRZxksKJaka2danpXZ/Jv4MY+AXA3QC+LCGCskAo3Ltw6PAo
el6KunxE5586jOgNpHPzm2CpGl1v72/kF9rTZFkHBAmoX1ZYdyA10MY0IyexDBIeycQ3lGSKXVkl
0rkZNNkbMjgcDk1FUYjBxeB6659goMBoRdsAW/G6LrH6gXE90TkrsNXGQOhuhk5BVntStJtez5DI
7ugBVYbU13IpNsexq8xUrutbOdJzGHnk3NtYVg/akIe3QCRtjcwnMwHJDBmTIAK7B/2Nj0sCohil
zA+tcoozYOIuKMp4TABWkYbqpRWDdgOn88lMIOaoAHYs5xcgHh/bm3D5lXLUik86zs69LOKVR0GA
u88zOFMYucihttRLYCtr+kGWwKHfmIq/YUJInYI+j6sFr4sQI/rYPtcIvK5UmnyCAnUPct4Y7gsQ
0N/qYGoNIZEtYVoAgijzPtFZK45k0h5aHRzyJB2UfdhQugG5/mxx4IOQaFUERSeCwsyACOJBJVaK
ckLeTnlskjIE7FtMQqcCqAjJDEX9LUmoKUQNNkgwcfu+TrsdeNlFbowEDCwBBqA/Bj4c3kaIF29p
/H8yYRglDDUgkwga7GFbSWLOhZDWOUlCuuS9GwllrD7Hi3kp1KZCOr5dLsyXeDWOM8oTG1O2TAkT
tWQQBgC0BdQWKdHlC99FrW4swXSOevmk0WS6g7wTmJsJCHDTlHql3HVeHuazI4hjsIfKR7ZLoaC7
xVv45M4BZLqACCIt/L+/cFLAM5fKjKB+1uX+AMBogZrc2O3oHKAkys3zM7iumlE3SP2gICmNDolB
Jk57TywjUJSyJoUiCWlf+1AoLCgDxD8TYI5OCoeUSh3MgxGnKtKE14fubzDVQkxZ8CXYLsDRMEsr
kwe8JqsuObdLjEPWSr3tCQGsqoKEj3Ep/fXy5jF9+VlmwlAYUZByXrD8QDp+nDAYEA3SDBryecQb
c6fIffUo1CiBDxyeX20h4OgB0lG7DdMIyxXneRqaLUXKGxeO8gwKtABeXgIzceh/ZE+TJN0H2KhG
JUcteLg9kvkXYEFRtsgBDsiYoCxTmRICL2ymxod67JHEF6EJZYKN0e+DpPYGHng1qxdyHpI5YZE/
FcisofQlIDnP80gq1OAne8hMdAbqtv1dNOvlyz9ZkX9q0FUygT+fxmTfQEzkpEMw8O36ZH2y0XRc
qRRVBpael9hInFMlbSQIf52leFB8EBLTPdSM6HMkEcHMs5TeRGUkOPNU5RBUAD/uf9487gQAdQF2
hY3O3A1CPUMCahjic8tF3IGHyM4/uR5wF5p9NZQQ5gKLr3aAzX+DTATZeFN91nuNCJqkLMDsv541
VG4hANLI6ZkDNQkSHngdnitBDF2UcYS9EMzTj4KHlH8OGT2bm0Jpo/sXIc+Pi1ZfkKNgbYmAA4us
DcREA52WQ5idEfuxKi9ZzVrHHcbQZeRQ8OXVyyXbNU68cNOoESSwGi0CFKTOkAcoFxxPBVDsrgw0
ebC6DCAZo+pb4YYqM5KOE5mQHoDUFxI9kOmpXS4ekaWu+XgX9jH+k1AiqW9CUhOyxYhDzX3AjdO3
Gakc6Gv1GdQLNFlHBi6WIQBjcHmBgnMZoWlQCxB0irlrUvNSJughzDJC3KEAbnSpKHCAj7/B3RbA
rzrMnyOe1o+dPgcHBfkb7x8ko7LALUrSAmcXL9jd64vr7xcz3qwLr0hTQJnAo/ljRAiHEjQzKSvP
4RgQX0qR3oJsdS5ACApEiQyFQV0Dt7SQtAMuB+LG7e/vOw7SsTyufwQAb52wurZKl9VzBgIRrnoK
8p5ZpKAqAwbsjdqioKB2Inhw1/t7sUH8sJqQNAKSVcN5pRPEwmVA3p1ZUUpIlmt9civHWWP2USiJ
ULwuRUcrUQK6XLNAMYMvei90eN1BtiKr5e7cFD1nq1X+Lw6DNCrvpK3eGaj4Y8RUYDEv91MEztEb
AiCJ4Yn1dCGC4SHGP1zvxcXh430vgF1WVTDkcFVHKP8rkKskUCu5n/pT2MaVrzek9mSpboCiku4n
JFgNJKlSv8wpBPLGfE7f+rR+bARk0gDICisDMG/ZRZ0/sdpLgqQMFhPNQTkPk54fy6R4TtIGK5gK
6fwdecJyNy4QPbzc6weIpA6/QGCfzpfli7o5CvNKPN+NCOI/dahaOjmvwFsrHeURakGEfEt7lbop
iuVeEceQd9WgJ1BBK25Ppprbw1IjcOqBKlY+DIWTU1U/BcJQmnI5KFY3yZqNMnMFUQYUjXclrJsd
DUjGVxSMJMCPpwy8YWBx4t3lfgxFs+GsqUkKHk/1xIFL4uM519hU7vv7XELUmCH+Ic2Js4hkGEBt
cq+5jAO4BZ7MVnIkDLWuE/pd2vCRYqmoQ1SkS39HOlc8Xup8YVeR9AjBwvKRFBXvJQEUfjogLt8g
eSO8xHmguoDD144eINIUtUzijVXM7hs8aSVVQCVfVAAI/itDADZ+MSVCw5/qAjiPReLgdpSXsCPJ
Obx4k/GfE/B/m358jN+asi1/dyz/+ANl+f8QSZnwuCGtk5RBd8xipPGKX+17kvLl//qXpEwUUJEl
UOyBmkYqYvF3+JekLCigL+s40nScULK6+ND9S1ImIDaDCIW0hbzExCWR+C9HGbxmxEvkV5YrI/Ai
sCz6H3CUP8Z+jggSvgnvy+Vy+i4EDh0HQSI5n31o37rSML4hIkpmDr40tGcGW54yzQlm/se7oTn/
E5zeE4w/Xnn/tMZcXzRIe4ZxoE9+T7qfkli8jPH4LPHFA15Vr4nQbxwpwnJ1/hMa/7SzJK7f9YoH
XiGEJuXoh6U0zfYY6MLt2KjhDTiW3a0y8NMtUgyaVxaS+lTAvQteUjSKjpCwzjWIghX8HbD1bW5k
cp5taRJ/zJr/+ajlY999VFiI0wDty8kH7/MVqVNigUk9Q3EPejjXh/djSPjTAhbL+xagaQNT2wZM
JIEL9rU6+M1cqFYXTi81Ltobeaq1RsjHRgIypQOv5ZqrdppJq9IS8j3OdZujX2yAeZhIOSRNY7mm
Pjzh05/Q/wC+liQA1cwwue8ox2+MFvNq/DNcTJZBDfNGU2NAcMAXqR+hwVs6agmt/nDSYjsqW+pU
ktTBzZcX9lU98a9KFvUONik0+2Ke66HktuBiAuRnTcAxkjuYci95q4bEoI4FIjGoJqWHqKb1Vq7q
42v7v09eQsiHGZZyMRejjvoJFMRe9U4hllyF/EOfTVCLgcojxEZHaBw/T6TScqPJkMMu4lrc8jFb
GzP2yhQIzRzIXEn9DOVcTYvOQGW9lfy0h0cThD5qs6/l8yB9AzVmp6o81Ds0K050W6a9C9iwiVIB
7Hql2znMba5IdvFWGm9ly7MmNLiBJ6kkYNXUuSc2nd33W36sKwv+bwMaMD3rDL8cVk8Vsn0tlDuT
4EZvtnbUSmBgK1UVBcUBKEzqU0jxhQ6vHZNqo66xNipMzCF8NCiEQ0SQmifA4MVhgwi2NiZMpAEL
r56QBKd+BGRmop7yKDHmtjfbqtjYnWtfzoQZQVP0koDR4ofCLY9fp1tOf2ujzYQXpe8nQRsizYMA
dmJLfXpsc4hH1lAJuh6F1xpgwkquEwDNeiX2JRQ37IIWvAG5nMaWumnjOb5yjLJ2NHIWt1UtVqrX
87wrQWQU8pb6T/DqD7Mcuq0y5Rsvw5VpZq1peMjqFRTcFS8O9R2E7Y2E9AAsRSZRX64P1so0sw41
fZnHvJoQzat6iDePxa4u843LxtpPL516d97yNaBlk9xpyDz2vZOk/C+xAbfha9+9TP67H+dKIKy6
Cj8e8ARRLNLAVZn4DYuXlRUkM7s2A708jypV9ZBr9acuvVOa5Axhubvr377288zmhVukIHBxAOXR
WL1r48kBMuoWdX7naz9PPg4NHUPIQjSy4pXDtE+EAKrlUCERoE52/ffX5pXZwIQf0pGrQgXUI9DO
08emHja+fOUyLDM7N+FrAIvnQvGiQhEsuQmeNGl4CVNI3kbkfmoBYY+05mub+JLqer+Cggl6ExWe
weB7qMBTyjtI3751dXaXFFVutXTe6NVKtGDta9qZ6kDoo6GyzD1kshzaD0igBoHb1BnUjCuob16f
mWVnfXLtZs1s2jYZsn5AS+BltIZK0UwAgo5VduUBdhZblPeVBcC62ggx8PbakkDoUIYwgIYBGQji
q9f7sPbjzMYGtqJDDQerC54kElSb9cac+HbY+PW1EVpafTfpzQC1yTpePl17LbJXqT9CkoVOG8F0
7deZjZ3Bn6GNYeThCeVt0R1xzDkD3En7drSuD85K5JCYra1DPIcUEyJHUUrRHhKEv9KEA0wDmnEb
Bbe1LjCbG4XUEDVUHYuVTMUuXO5beDYB/Q/A664OtmAza7PM7HReH0SUfwbV65Q6NUioGklZv35p
kFhvm4zWSCRWterRQNP2gKmBmabqu7GSNrbZyiywzjYknyOkXkLV47l0gtR2YNVcg4xpm3/BHw1J
AVYmDz7b3KwBR+TxBAKpGS9ZqQLq6/XhWRl6ViRPJUICKS0wHQQIExmo5seGFiZfu5eKzO6liVgJ
yqArHqjUxhxxL2UNgWoIO8HZgWs2erA2/swmhqKtWElQdfX4WHwcevJCQfsmQrEltbX2+8w2nlBj
D3sAlLy484OwsRIol/P9vL8+/is7jK3tAx8Uwz1bUbw2dhfyVtedckmFQUzkXG9g7fPZLdwF4LDg
EerBPuqtEBvwBNOwuYes5ZaT3FoLzO5NUg0MInAlPXg8w31DhN1BSaFUHTVj+bVAzZazIQmbJG2M
TtDgVW45COLDECqBYU6Q2NeHaWUfsBJQzVihRq5UlS/nffckQkFhpytp617/dWEZ7U/OYrLcBt6d
NCHQ1ByKsJk/RxkcduUujxygxrPv8GkKbngQh7/RTCkKm5szCtS5xuWJIUDG5iECKnXjK5hKy3/5
CrIswndfAboK5OKLtvS5oU3sDOyJH0IH7C9kZiFf3edw0TGyjIfbkSRxkDaWgG8x9FxsRajIE2lX
geLkRZKKMn0fyGaWzbA6gflIBK+GKYA8oaQcACgE9i2EhUscBSPoaKHK+RWtNw/tlWshWZbhu04U
AP6i/qE1vjg24Qz/FjWEWCM0/6hBCxjLACYEWi/MhyoI/8etmG+93hno2p/hYyJNmo+hXstF5tNF
8zagz2MNAicNDkDdHSmcZ9IoOXDiscNnNaV6HGET0gL4yQnKro/JWZlBrtVkoLOvr6qVjXeZ5ncj
gUROrNEuzvyQCvTQSVAKABqHu0ngG7mxLS7Vxs8WLvk42qIypXzKVRkMNiqthefMQAFgzMBWn/hG
2RdpOMFTAXsgsqDszO9oDG4FErVIxbVjJB1BpJ58AaqYP6/3eSVeEiacRfDapF1ZpbBA4YiBh0Fk
gY+UG3NAMrtHOXij45c98VnHmaiWdxUHLrJe+FETpt+xJ4oDz7fZoQgVaCbMZIahhi40UPpPQ7g4
y5yDR2Jo4TXU+CWd8qdArsdDMU3Vb5qOfA7hbw7yv1KQChqsPCg9S0BZ5mDgaaEHBanh3I0C72XQ
9X8ukk4w+yScQTnWu2njMreyXC7g1nfLBcQx8D0EDF2mQ9s69aPyHKv1Bq5zZV4uoqvvfhxuwi0f
Q/XBBxaXh0gX5OhCDW48BfaF13BTtSHZtxKnWT26UIAxW5+AJU8b1BZLkHUqsd9KIzB6Pv/tcBbs
2fXABgxzAbkevQQGZoCLDZJS828wmY1GPEH+oecVI+KevrSYLzC394PWlgmMq/LSh4OCwceNKZH7
Iu2Qz7n9WgNMxNL7CvVvpUIDyQEc+i72FwWaAsvu+u+vlXZYkMIi0dihJAt5E6LNP4AH0pwGOXGr
jfhiX0KQ3W2SqvgmDvLkV0mMM0MDM6OMSPOohKJgdRVN9kXd5Bu5mrVlyIQrGM0Aiy5LhQ8BvX02
Daeq5N9Q7fb7ONu6Mq/sI17/GBIBKexEHQZ1fj0ku3akklGNw61AqHN9UFeWOCsvFowwhuPHMfHD
oqpeSSwUTlf20sYGWsk/8MxNJKmJCOIpNmrIH9PwQVZVSKPcpvMbzrLr378yB4vG8/sDOmtEXgh7
tNBzQ2EWMgdyA4yLel68hYj/1l5dm4Xl7+/2zqhD512ol4BDoSMUh6aq48qmfS2cscCykZumggRZ
6sNz0Mq5nxTu6LCVsypu4y62NkjMq4JvQ8K3S7wENdLq1NiC6IVVqidOv7s+C2uriNkJgFR0hRb3
ha/HIgCEIICqxPraTzNn8BAB9RURpBSHRul8yJHaPRdwXzulWJh7i2sMFBLixOej6tcMy8AuzN2A
JFvwqs/XDdHZ3ctjfRbwb/LHUDiOMfmVBLB+EtRfXxkbwkrcCi14ohCdnjwJpe2Yl3cF32wsmc9n
9AI+eL/iEx1WC7QsJy8cpXs5pA9TJz1c/+rPVyMQnh83k1LlAEDAHtNLhuHUVSrwlPDVULTK5ga+
2jgs1kaeuVHpSH32s55OngYuZsJzt00sA69O6cbvr3SCZbq0IJPQBvIBXiLCNq78Xne9nfezq4el
fX2YVnrA4h2B76fzpOmj18ENAth36OEYHLm//uPLAvz7wkkAIPkQ0IZC4dpsjCcPkMbupUthWWaI
TSqeQl1X/ISWo1MHguwmYj8bGXRHf1xvd2VZaUy4BiJcbBO4hns13HTvEw7nc89L/ZdiBbnA5d6F
6XSaxYL06uhBzcwYkbaqYHN3/cPXZmPp0LufHjXA1ORAGb1Juq3gTivBdCn4UloG8sMff7tNZaTL
iTB64PDn6c9UvJEaiMNsxLjPz2Aw2z/++jzwJWAIme5F8s9JrIxmgMMMpHNo3iFN9nR9eNYaYfY0
LAxopOsTNPNoZueEMzTNl/XcmYDMG6Nf1xtZ23PMns6ATIfmA/a0CsMhXX9L+84n0lus8hu9WGlA
ZcI1bXl5SmasHwFH7zjLuQkzZL9Jq59wmPhajRiI24/zAduZFihyOsIO7q2gvQ8TYmvuUuf6GF3e
pn/vbJBTPv68VtW1HPVN6Q8mfEicepdYkNi1VUewShPmrGZgDC7d0V1zLHacFW5sPXGZhM/aZSYH
6JAAcB2kezprsmXnB+TFdnAatUvzFzW++f6NaL4+3g9GZPNGYxDj/ufPfiNhd0ls/d020ZkhVWFc
G4Y6ThRYbFupnTmxjWua297QU2bN+7fM4B0ht7pXAL7N7lex6w3whczAhnPoRnxg2EL//zUHSPHH
cc9VBE3C4SyWDdlB3t+K7bsz5EmN1g0MJCl2yUZvV55BgBx9bGnqwYxIY7SUZ4b+nL2khxk+2WfV
bt/E30psdCEsJq1wI2IzTiZ/OsZEPgGKeFEZojntqJ7Cm9FKaosC9WRQ4y25mSzi4Do8mqId7ceN
h9XqYDIxC3yzFFaaaLO2UQE3c7s1RyM1cUaZoinYvNWYmn19w6wE9r9QkDQEQ6aTRw+cZJOD5EmE
DkVbc7WE8E9WpsqsCgqx7yqspNGTdsFvGEAPx/II6qit/24fgEG8L7dgjysHusosirRPIq1CYPEi
t4NMjj37qqOYhQUukyHs1GNwkg/5T82pnWKXbzS6rIDPOsesjBoGfzXe/OgcNLudVpFSE+Zxj9fn
ZSUZCDeYj8scJICc50L0qG6M2RGtxFFc3gXGxQdXw8tMbWOO1nrBrLU8CmQIyGABwOXOqqRnHb6J
17uwkgInKhOL6VSKUIQZRq8FX/AmbSv9LBTI62RiErhzLyuwu4L5nxOBkHbMYIxqaSCguiCd8/cV
L/c7rel0P6V1vNf1Wvqmp9Xg5nxQ+GVCwSUZYJUnTJF4A7mKGB6xIYgIVQxBhq0OrG0OJqgDphsW
84yxkY3ChXbdc3Cb34AOvYPluVmbEUARJ/UGElkmb6UvXWsoDndoHyqz3/gCaRmqT9YYi3qc+Yh0
yIOPHmz1LGxOkzOeMxe8W+P0YN+5sfEjc4rTaOz8l1eI35hYHLzxel6ixXLUJThvYoezNHsr/K4M
CYuCVPIeSu9QAIEEjBNR0AjoowAP340Vs9Zd5l4OiWBOaxV0l9u39mhxhrwHKNXgzF+doSJydDak
FI3UQskXG4DfuCKujjITpnhYfXKchL02mJA9tFFF8GHj44j4Z7InczAn/JO4nQV5KUM1Wlu2egNq
mwYouQYY9Djlq3136N/078mN8hZAGWgyZBNWqRubdAV8SligZCSFzUhKfGGDVSD4oVc4pamajQ0m
lx374a6yoSBkQFPFDi3kUa/Px9pkMxGuG7lahYkPpgM7C56SFtLnivB4/cdXAo/CBDgK95spWDZX
LznAUWb0x/XfXakmEIV8jJywsSTcnOKH6Vv4pGLGloUkWv1NvA9232sjNkIb9Suzt8bf8GLETB0G
HwYRx3bjQcPIxP93Z2AJplqjgr6p4QtktB3siA2qJE5xKJ7tAz/wYV5sNbZ+5B3kY+3E5qzA1mzR
7ZzezL9t7VRxbTMx0QtaHgUEnPFmG24ne9hVp+BA/dkSEEVgAGpSD9jkO+ISt9oXxmtlFmZ06I7l
qTq0J7IvTPksWxtTsszpJ2GMhW3WNR2TlsOAqJDTRQAL71Qcacv9uNtXe5gF6t+577AfjW4EczJ0
q/W4h3q/1fylwP9Z88wFuVmUl2BzixVhSeYzXE6N2ApMbRf9TM7hXqbGdANNOC9+hDLsqfXpq+Tk
VukADYfZEWxqg89obc3L2gVWZoLcmMwZvFKWu0pscCfoexfG/A3e1o9Q+Rt8SFr9an8I5+sjv3aN
YGmznD7Dcx2AH28+qffFmfuRH5GEtidHPhAfs7yBPmFUW/5b8vISQt4lCHCCDxlYO1hsB1gPn+ub
YVfu1DsM6L26m3E5lk3eQB18J7vT7nrfVgIIixXVEw3q/w1mdYgEs2zg6RpmG/F2JfDJTGyaoJq4
mISOwObqBiwstCkyFyTN9Q+/lM8/W49MhAJlueCV5RBtnKKEv7hJbmW33oc3+V706sfaIm+Z7Ein
1tHt7kd6hPs1jvLiGP0SXzY+YWnqs09g7mZKgaxLuxx51JnMwq1cbRfuYWBvpQe8Hnep2VqDNWLx
966GIFXtho1b8+ryZ8ISP+szqSDK69WwY3iuzsMxfSTudEpd9ZC+ZIf4nm7dJ9ZWP4s07QMayE0p
jp6yi/f0gT8m9wru0Nqzti9PMM2OvrYUWaCpRpA4FwP0KYQSW5KIltgGG4vlUg/9ZKZYaOkwJdwE
RiXChT86yk5+TvfiPjxofuzyDvTWXNlMT/pGpF5Z+CzAtG2g8QcU8+jpwUnVXjjeDepv15fcakeY
EDFCfbmCsweujrf5HUo9we/sRXokL4tsCASmjSiE272hQUHS3ar8rHVnCR3vohLqhZrI5WiybmZz
ir1Azy0536hbrcQfiQkSQJsOAych6ccpmZEUu3mTL7f2y0x8aAUUq8MIGdGmhaVJ9CPvxo164XLi
fbaYmG1fj8MQLokqj1IZeo4xgs8bnzxW45tUYOybrU2+8h5nxbumdopg18ovN2rpQOwMSbjE4u4q
r7FLP3eTfewkR9Wtce8J7Ovra2XQWPDpPAboWo2I1s4PafEImM7GYbC8Aj4ZMxZ0KkRzy4khZgPZ
UCPgqRnCNB7S/xbUNLc2+cq8sLhTXgm5TlkCSGPNz/FreEMO8b5wBI+7UW3uCOnXc3TX3BSHYOPN
s3Zgs2BUYEIHTW2w04PvkFfUobD4IH/Lb8vH4CXsLTwf7dqZlF3gET986/eie32W1m7nLE5VhWwz
hVT58qLNDTk4jU5nDXbjitZyQU5NALet6Kb6nbq5W73qh+KOIN213By2gvVKUFgcmN8HhRyySYVS
Yj7bbnhuNGeI5GNLqHW9g5ef+Wy5MGFBjMJZTSt0sLZrWzZ4PNnb3XBs8VxsrO8PUEXF9Vv+AceJ
o2YVHtwVTTzTjeZXZicetIhx5dTP2XErM7vWWyaWaJTOEB/sUV0hYwxtQRAitYI3K6o61zu8tu+Y
kDIPiQiIOmJsA49zOvpR+uv6D6/ljy659nfROytlpYBRDF6IJkzOTuCleJUzurqTnMa9YlV4QgmH
CaujOE77/KTsG4SU622vjBoLgm3bDvjLAZM4doLRVq+xTCBQuzFiaz/OPEfSDhb28M1BcIRyfLjw
VOc9J8v29U9fu2Cx+Nd4ICG8+/Dt4gl+Wg/SE3/M7hsvcLqn+Kf6NEG+fuMWuRLlL3v83QSF0qxH
aYqWVD22+DE1uwhywsE3bbgV498qEK6zQLdO2+V++Mm+YrGoak6CAR4no/dMzO+CkVgP34+pgQf+
8Ud8cH6UhhMbd5GFTBEceUx9B+sGhzd+w6kad+ff3tNtZj5dH+GVFc9KjtEBNqC0x+GW8eJvGZqj
ME/b+OmV+hW57IV3QxpzcgZ8L34bVhy/xcwc4b0QGtNjda/e6d+Lm9atnQQVAPl2PFBbNhUv+dod
ljCBYoKRTwEbKyQtoE42NL1RDvNGTFw7bC69fderIEgg4TIj5AaPk8nb/TE+JKfADcAjR56S2tyO
94lV4HGYoX52d32a1rYZ89AoUhWC7QXuZwN/lKSHPHqdttxZ1yo0LL6zAvKWyyYMFnW4E/VlL77N
HzV/PNRnzM8hPqlWvb/ejZXVxqI9qzCsoeKDsevH3iwhQ9SpG8kB9fMdxeI7c33gR3HZvnPyWIKj
JkSy1Q2yLWuzOUobN05GX/a/zACL88ySija1ilbGk3iaDpULTyBsUWryp8YO3q4P0kokYtGdJG85
SR8x17wQ+LS7ITVSb7xuBF3klxJKZpO8z+N8Y+DWpmT5+7vl3OJoUPIErcnVQyW+1uLG7671grk6
5JSH6xRZXkgJTOGmmwQKHtMgW3l7n0WtqcD+SCIby2p1Xpj9Lg4o99NgxMUAQnNx4TYl3CgXUoKE
DHeMrCiU/4j0qEaKX9fnPpWN61O1si3ZCj2U7mAxlCHC9cE5UKAR9hRqG4VTZWVBszte46DKr2Je
IID9WAWZNahwNRzyW5j6bkzRytSzgNRJnDIYMXWqqyd0tjpStHcQL91aWGtvZBaPms5ZkM9crrrg
pnWhkUt9tINkkwh5DkFxOTBIHDUrst1YLmY9nNTvAJxpzQTC9ftR/VWToDPFoqwrCJfREYpR8HDa
OIBXogULZm2CHg7fMAJxSw6uUPWLPlM4cNzqsJkS43Dj8rKyOFg8q5IGRUhzXXMbOoinaCbKSUwU
4GmScit2rzWx/P3d5lV0Le26XtBdsEma1yGJ6Q7CtuEJZvXSxlG61gQTHwRlbkuY0GpuhoyoEczh
seSbn+G8pUFxqc5/chdaVJPe9yHQAM6hAlFdkYS9R6RIX5wnEmuGk5EhDLH2M4axDrQQR22n90nw
QMpu2GfweNmLYQl3iLSpJmQUk1Z2CZhkdgsLp9PMiXAl46QI/yqkDg9ShhNOAnKBUdU+5YQvH4So
LO7JqEQ4uZNsH8+zfktIOlstTGHtTAkbl4RCZ8VtMzuwU4AXVlLENugV3AOZ1cQHKhngq7FfxGIJ
XI1cKurxDJGyGhUmPjy0Y8UfFvqZm8cp/01oyvGnQtLyh5rmRDF7SJAnYK1Swa2lsnUlXhCfxr4T
H/JpaOwcVgiV0yk8SnNhQlTYliCDAjNIIH3qJnZVAqoiak4DZOsaWoMIkKQENw6to1ab98KxLXLZ
qMdOrXazlKOEF4YwEId5klWOOgRcBPCwfHhRdbecPnWnGYYUMFzhm+cvxUaeicl5HwRK34Kf3nIE
Atyz5HcRTNXGNvxiA8xjreWnKh6JrLpwZ8xNaBqPRp2R0GxqiKp/rQ9MEFa7UI3nLORcmFKaI2Zr
iH3YzprXf/3zKCSwkGJRR0U8FkvN7ZP+AZ4AgskFyl4X1e8TLNssWSkfrjf0eaCHKv7HLVZA4B/3
fF13lSI7V6h0Z9m4cYas3B7hNPLxtyknF3B9l3S3ENvcFWqRmlnXRZ0xlPD8FAMFDnuqamlia+hF
HhhNAUcRpIBh2ZZluBBCUmKA6NHUdrEHj5Bug67w+fEpsBiuoiQihT+xii4LuynbSUoDHScZFJmN
KtHamDKht+3KBJLiqu6mXXUuec4UymnjOrP208vf30V1qkKHtRXgWRfISrUbw4rANy5TNn59bWSY
eAuXPZkP1Qz7EsgTM4G0kAHfoueAb09hjbrl15Ycs/shJlwEFMadbtoqd6E27fly2CqFfH4kwZv6
4/hkepYUctRobsgrbtYADUnHYy0KzvVPX9uWzKbPZijL1qmmu/oozpoxNotRD/SlDeB4UrvARpWs
cigi93pzK/PBws+7MgRmgythEwxG9FHhBe1J1mp605CKv1NnaPNeb2dl1FgQugiPdSAJNNWtlNlp
hMAgY78fuy9dVyFh+nFOulbkaK7mnAtF6M6ccqV+oIooukTskhdYmm697Nd6sYziu73BB2QGOhWj
JUzCt0LWHuI0Pqgx/X19kNYmg9nVYjDnsTbzmsvD1gwJQNgSW1p9SMeNi+fa7zNbu0mlJAFiO3Bh
T1aag5xJZhMGxzptbua82mhkbYyYHa5C+LiEdmLglpPilpkAw3ANAvZN3dtfGyVmcydpMKdExsGV
pvdJSM1COLQ5Kv/yxlJd2YGshUTFD0IKk1TObaRJMzVaI2dftMeuG6MDbIoHI1PHjTi1NiHsZqeB
Gg/tKHiV/DTGlQHbMAP0MCMZNnIGK5PBAtHLeZYyAjtETwg0uyxwuyVddEpH+u36XKwcFiwGvZri
NocTQecVMhxEoQ+cmDAo26isrH08s6vzIft/nF3Jkp26EvwiIiQEAm3hzLjn2RvCvrYZJRBi/vqX
7VVf3qWJ6J2jHSEdJFWpVJWV6XFo+YKK2Hq05DWdHku+cUhXMuJ0iaeFVtHQJlrRSFe5deptp3ou
KwF5wt4XJ6iqFw9FQ8sD963pz+RIfWPTCRBsb4Z2HR3a9BaSlHiypTU3YRUr/xsbVAeitt4EdZ0O
txUXUxcm4j1sg2BDKQ49uEnPLdSnt9pY3+On/3+6QDDh387IorloZ7+eoiLO3bCTZgdejlPD6j6g
Ut+B8uYV0nTHzzd6hQsC7LP/no1YQpWxY2jUQ2EcvfuxesT7rxh2nVO3Oz/tweg2deg/38W5BZRY
mQ9jALLkLhwGtuV//2J2/+ubF86lLZsELNYKBP7eMIGnwOEa0PgYL+qdE4MoOZh8VvwUVYmgf9Ck
+u4OU38Cp4cJjK7Z0W4SPFJKJARIRZ1gHlXzqLy5DzizCmjhdv71MPLshylk+b2kbXkjdd3+6GcJ
0nJSgb7Bz7LX0XPInrs1a0JtaGXjFcYQcs66idxpVLcA09S36OEVTZCDPvUIrikKblM1Pfd+O98S
YYoddyuzJ6TqzU74Hds1k9Xd5UMjdnZd28eEJM7LBMAuplXjqWuMe0RqTp+a0TLwQIO9I60rd0qz
9mmSsuwCN5+mbwLsUBdwBM+HwSIApCWqOEIIVoe2Myl00pTOHQKMdg/mRZaGBnqaEHMGuwNkLEeS
VTtZGeQvvaI3l7lXQ5RCLboKuLJdCmrrvvnn8+O05jcWPrwrMtNnfQ8hwhESwxq0xTuwA/lf9HqL
EC1BzTzOqr6JGpn8A/6CS86FCgocg6/5bW/ht0Vv+3WCp3ek6VuDG4GC4zz+kaitJrGVK2gJVmaj
Y2YIxehIlXiKAZx14HhJhyTzLrnH3tA8/PilfViCkM2cgOGdKP8sCpQUUvK9q+KNq2HtG97//iFW
ki5rod1W0UglyGq0ZbWDTPA5c/qbqcVd0Yn88LVveL9cP0yUVazsrfe0eDLaTzmrnmSqd58PvXID
LcHC46AGYOOQ2YVbQU6IlvSsCDi4ysb9WtGXLkWB3jVBFTrF2ggCqd6vHHf0fQlx6Y17bsXOltDg
WlocvQ/tGEmXvDJP7mmcf83IluDgCilihvoGjSYpblif3UI9/haS9xsPxbWlX9iwFIjoFaR0o9rQ
sCi+O/CwIt0I8VbirqVMV4tApWhUw6JYXefmrQbLAvH+ybMN77Yy/BKki6fIbNRs2shzWiuYJgh6
UvAJcEjjBEbwH58fzpW9XRKroklyYNPcUchDeIcSHOuZs5UWXfuAhe0yXiA7OeNQxkzbu9bv7b0G
bx9kywsQVDhNffj8E1Z8xBJT2zBwzg6zoKCVTI9J0en94NQltJWRRZyLGukZvRXxrX3SIlpqbFpQ
yJFQ9MxI9rtIByR6a6RyRVeSo9PnX2MWpUssbaWE4yVZi5Deaa94XJ9m337+fLVWTGKJpa2YBjm3
B4tDM3V1Kujsnmu8Ga9EPIjw8ynWVmlxL1dNESd0nnCmfHKwnHmEUPX4D0g5H22NVM3nk6wd3IVp
jybF2ZKCRHEzkWsX3ICnRPv1hs9e+4TF3TymceuWAmZRuvLObgYryDry3Ov6zvL8r5neEg0r0N7b
d7nqolrz+GKcwuwzlmz1qKyszxIDC1npGpyxXRcJV1y0AxqYdAuVumJwSwhsVeq8HDTi1NHGQ8Vr
TonywqKzD9DxOjC6AVpc2YIl9jVvUXfqm7KJfJr/JqWVnSEbewcFBRa0WWVtHKMVc3AWFo0YMlZo
D8FZ1dmBJlxBXWYed27ubHVdrrywlqpqrGSojMQ+jQwIJrviVscPdsnOeQ2gWe2Fg7I20rlrC7Z4
1qA3LptVyUjE2tfKdKgkXc/um5uIjSzf2ocszDpFvIIcjEtQKQYHoZtbete19OQmPhipfPRciX4I
/flr/Zz0b3fYh4gM8jgVxJhFE1U0/+ZQDr2n5O5z37G26Qvr7mZnmDSeU1E7oqGku3agM1SOb18a
fAl8ddVgqIKaeJQM3ywn2wkQoHnelrLGyk9fol+VP4wsg75ONHvzqa2KB1QJ0iD3vwaGAx/sv+Pg
fpokHIVNI6e1QwghPYBkHQx+yUZNY8UrLWGuVcryiVRdG7Wxfutc+76vAAX/fOFX3NISyppA45mD
5FNHNYTfavGGV/7JSx+UmUJLuxuTrK3/+4d9OJXc4akEZ0ILsmzvURWcBrTOHyDRKjYc0toKLazY
dQyBLJaZoqyTNwzSUnXtfu3CWRKuytyfSpk0yL608nmM8292Wn7tifC36e3DspB8Ylbj4sovcysg
KDRwKF98vq0rbm0JO4UoRVx7ZmqjLKsG+i5fx87OXA4nDfDHHromYuPCWdnaJcgUkmZG5DiekQQb
KUTYTBuAjokFdU/IxuauTfHuWj8sE3fn0Z/7WEcFGlkziux5aLxq9/lCrUCIgDf49+jIzup8ZEhH
ygZZQ0vtfFMOQeJ2L/HIQNTo/GFWDQG7fk/b+acHt+q2yf0XJ3/fvg+fZqzcN8a3cPvUXRqqGLgR
KJUSOCcPrbJBPjmQCbexY4LkFOeDC7Ebkf46xJXqIZMam+fPf8mKAS2BqTGYSrMcooxRXLWBYs43
VKM3cslrQ7///cM39qwmnY9HQDRw1gOZVZNbJAztL46+sPxKVUi0dXUbOd6r2z/b0+/PF2Tt0C3u
7dqZUOOtMS736m8+JacxryP87v3nw6+EBUswaVI43MQTwr6Jv9oTCTTSjSrJD8TWOyqKsDPHzyda
+47FrV3nfKilHkk02f5tJ5kTINmbB2ystshwVlzNEkZKC1uUKZMtgITcD62G1Icm6fKdWw5oBTZN
8jVPs8SQ+rRPEz6g4JH77PsIWkrC5HNabpyjta9YuAG0kuByBQdeZGKHhLEbWw8VZ2gk9rL8KGiS
fO0qXCJJK1664IGAobF8bgiC8s7azWCjurhzQTYitZU7fQkkJZwAmT/j7JY0DRO/vLTdEzMT0vL/
VGLrsbdi1n+R+x/M2ptb8w6pahFpTlOQk+JNtKD7//zUrn3BwqpFIZ2y6QyLnKn4Qer8AsnRs12M
hyTxDhPwJZ9Ps2Icf++ED9/Qk7lw0ljYEZqu/vC5akAQMF2BAajY+I6V5k2oov/b+cnShVy3KVnU
57r77Tiq2QlVFPs4pvFRQ33rLDXo2wX4rx9jAPJRxyrJD0AhvWdcDTISEG04fP6xaxu28AS8cKrM
gc9BVrh5agGUCWZvC2i0spBLRKlIGx67fc+iwrJBpe02byCRTxDPVKcv/fglplTwqmQmGfDj5w5d
lnP/MpH2z+djrxy2JSjULbxSMlK7UWe/1TXf14m7Y+QMJdFLKZ8/n2Ntgd7dzoeT5vacKCl7O7KS
+8LzQzuXQcc2Fud9kP8ozZH3ST8MDh3paqJui2PM/RtPFveJEj+4II8zzzfWaO33Ly5xq2p9UkEU
L4LwYg/aYZndoA+2CeJ0mDe81tpXLGw+5V7lyok7UQxX1aCQOdV92NZjmG11dK59xOJOh4p72jkx
daDNrunOtmv7qivjZO9CJvprl9S76OjHrUiTyQWjZ+xEOolh5BCvGLyQt18cfWHCgvmOX2ZSRmlN
dFSV+ZwEeTn3j27Fiy1azP9eJUiU/vsTMo1iFGitnchW16N5JO0bFxtgof92QdCb/vfQczOibYym
JvLcQoUQcrMuNkgtNlIt/23HZIlIzNzM0k4Hbw5H/i1L+t8VMc9tnr7Wxv1V0Xn/uSn/9zklS4Sh
gy6GhjI8CAeuTg5iz6DsQL/BOxYm2tkiAVyb5X13Pti0X1heZosG5K1V/pCM+f009dfMtHdTmW+c
prUpFjaNQByK8FwiBm3vCWLQerwh/Dnrf3++TmvbsbBnKF5D1LHSNMLF0+wnT2qQ6Bl475bJN4tn
9MWwLn/6fLL3Zfl/F0jEwrQzr+OUMBiF4YB9TFD3PpkxftSyNBtFt7Wzu7DshLAChCdIf5WDewIJ
M0CaWzob75b1Xz9+YdZqcHNoBrA5omiOCCwIdAaxtq+UAk265t9dLGMggKcLOh8N7p8v2MruLNGH
ULInMe8B58CnpHe+4OMRZB40PXe+135XcS6tHZ0L9efz6f77vUOWIEQXTLV2CzFftGn12Q8X5BmH
JJegdBwhdhtyJM/COXdjRN6j4Vsvk5VDscQmAglsUT+xe0iQ7GMFUkl5drstA10b/N2qPhioNYPw
02Ixnj0JoegzHIfAStPHup02MtNrE7z//eMExheZaKAW0vXmaiTkp/bLQ2dt6iCtHGh/Yf7IHSdo
TPZA9jaQuypB5R66b93x8/1e+/EL4/dQQQZp3iAu1Poxttdz82zMhttaG3ph6mAlyZqpn62LI68H
A4TMlAUV3whC1gZfWDnwP++8FVN8mcRtNdVhau5NU4SfL8raii/svLOLFDmkzLrkpH6QkgOx58/e
xuD23ybX/3AjS8QhnvoqRtEEDfgJ2KICOfQVuESluC94Qopwbvy8DLxctieA11jYVfkL6yF1bxCq
h7RlLjpRzLCLO96eGwQYF7Rgu/s8m6ofRkgbJeE5tyMogM0mVG3j72JjDXEoy2wOIRoh0KOcduZa
Gl3sUNyyf7xfL2Hc5kNU6tiEU9F1N441x8gUKC5C2Y3ie6dqNHoJJxdo57AsGfZ+rPpgzDrXD9GB
9KrF6DaB8trx0RgP3S2FkSbMTGuy3ShS6ze3CtfsNBoSbprYAlahsl2T7QV32kebcmCqer9w/8nz
PCbwoCl/nnNvDgejxtAdiQem6Um/QIGo+z7k3INWbaH4jmV9ANqd9OzFigVpHtuXvu3AbMEJcHWt
6R5J3fwpnaS6SlP4LZ+m6XRXZgXUrIhI6p8p0J9BCVHKoJXSwVSFP5zAJQkB8yxpDnZcq/t4Gmf8
d/vT8NEAlzagN6IT7aUgKfxK3pNbaDTrnU+p+4/jcpDDW8a/ziA4f4DMg7VPgPHdpW5hn1tgAcOa
jXXY81GH3mR7h9kw52ZKnP4PsVCQuCobeFbVo+87kMrVBxmTOnB61X23hK1eGosN+5w6qGB0bAwr
hxe7kaRyNw4ZC/1YZ1f2ZKfAXI7DzhqlGfZFnDrZ2a+73jmBK6WWoWUlFJJntoEETjH19xVANm+D
k5Fx7xjXKw/UtoQMOxWX3/AWnc9zT7jeTbTiLzoTM3QnuZ2f5j5l6MSCcfh+xtAy7BZuCZUoCvZj
pxpe1QCWxV3ietUeWJi+hCg1o0dufHaV8dy/b8bMo8AGliboUDc8Nb2QTSB7DjGthluiRneYVQfE
Lav5zCCpCnZl6qYRiJfHg5fnIfB+zqnNGhPMcAN4JpD+qbRmNuy81FaH0q3iO9FNIHLo3A4ciXED
pAkvmz0aCNQhLqr+HQXpVyRs6ja++EXJ/yDXb70JdGM9V3kBw0lVxdq9YU0NQS2HHavM5bcg7M91
4INf/yqfNfX2aZPPr74BG7o3N8MzarpOsaNN5jTh0DSq3VfMmfftYLkHvDkGwIxc66wMKZ/jYvSf
wC82BjbtnUMb8zrwdTXdJZVlTk3NIfrsdX3UeZ7ay5pkz7JCeRLanOo17ox16pSy9n4uH5G8oOep
FsZAjsrpv+tkxM8hQu2m2iEBdptcyCzz28ync3lEs5DLN9zaSpyyhDnHbCpyMdjWpRboGuctIL18
l6T3NYS7SL0lsrri9pcMwiUp6rYdhhaidzw99Co2j/nYjyDGtLZwl2tTLOIFnmdshE/TkQC0A4eq
2PmeIGEyl/vPb5e1Cd7//iFe4L5TZzxr2yjxvLfE70Fw709u4OitctUKjTRZApFtJ0F/JtjQL/MN
aYL0dniefgDtq6+yp/HO+m6/+q/DY3vXXsXXzv3nH7XyRlkyCKeaQ6o08/0L1TO0240fA8xVzBbk
lbiv0dU4b7Gfr820CCsaqyTazLF/Gfz+Yvk5hPTG71MeX/K02gKXrm3RIrpoa8pSymz/kuXnvHpV
5e/Z2lJcXxt7EVyQKfFRM0JyA2Q5Z5un+5HHhwYY1i9txBIXO2qtUo/3U2QNyc+a4IlSt4ShWJW/
mn6LsWYlXUqWoFjG5qx1PQDrEYnmu3is0DPePNGqemGdiopyvOH58MjY1AQWcYdAqfQ2h+mCX2Qr
J7zicPj73z+YkUhHo1njlBFqVtkxtYpuV5aeumldAOxT4dEjbf0tduaViJAvnELnZXpqFGLw3PL7
q9lFJPX+cY+f79na6AuPIHmqVNcxeHj61psHpX9/bdz3+T4sUTcn0jJtGUNCkNvXmpNkP4psS8Z7
5SAvgbO9iHNtTU0X+aI1cxDjARcYCAZdoZl5evjaFyyM3eJgOvSdZIyAc63ObV/3R2vmza+vjb4w
cysGDYVNcYp557a3wvTdGbLq7RdHXxh6+1dqCmJTFyjhQNVU9tcAU6a7z3/6yuIv8bN+iTDPF14R
ydGHSqeK+XlOyLCbfXf62vttCZ4tsyEecquOL3aahiJDi3A27ZJ6I02zYr5LYlrX0VyRjhfROENd
nClEsjJNvWCu1c9kRvjKNtPua2u1MN6hmJiY0hE3hH+cBYdHmvdS9BvZzLXR3//+wcjG0mEllWUR
oQodDtOxbhheQfWXSgZkiZUlhT8RTvMuGvPvPplBY/Czs3XYiY139Lsr+I+36BIwO9cjRcuKGKJs
LPTOFbx8ii1vU2N55bJ2F/bLptZzpgrP9FyrMAdpfYE2sREMnFtGtrb6CxPWdiY4qbv4Iof8zVbi
7DXeo5Mmvz83s7XlWdhwjbVJjCXiC2uG5FunCdKuWmyUsld++xIiCzyEsBuCQorS5OJx60dWOhcl
zVZRc2Xx/w8ky62qmEckYDLx4nURLstzkUZ1nxw/X5wVE14iZXmKALZIUnGpyxIsXmN+TakTiJaE
ts72VmU9fj7PyiYssbKdGpFi9xjC2YnLMK5c+460drZhYWu78P73D/arLZDAKDV0EUKIHYRJdnn9
m8vXz3/62ha8f9KHwZECK2wvN05kMRtiib9GUSEWfi0AvPp8gpV87ZIXtk1cngsLvg1pgCzsKyPu
Fc/6sFcstpBjSNpb5HlMu3PkvEUgurYfC6PuK8+pC42Ep3ano3DqW1LHX3NHS1hsB8YWlQJxA0w3
n0PTgKB36LZ4A9Z+98KYwbKdt3WMqN5CH//U1a92l27cZitDL2GxukuVM2uriCo06n1rrEygbbyK
N/CHK0d0CYst62EgfTL4lwR5EhBpha1Kg6FvNs7Qih0vUbHIF+gChCD+xa6rf2r+e5RXGUWai0rA
wLyvAZzIEhxrcWRdoCLmX3RDcQ3nD6oejrPmG850xdKW+NjcBkciEe+GYD3YSbbr3rOVKEr3W33i
axMsTDmRrqKauPEla35aQModIFQNWUXr2sh5q2S5ttHs3+4i0YlJBxcbTaB9OszkZMhLPciNFM3a
6Au7RWpsdJrEwuiuFTjN3tcCyI+NwdcsYHERS2qQt0LT5wXVbh1MpfnZs/b3505upe62BMnGsZOX
auj9C3JyOgCXTOhrlHORWgKjU7yvPQhdMBAoKP3Fms4SLTsgt0Y8XznRCH5if0L8bly2477aADTR
FZv7q+bx4WLwhrqY8w7KdHllzcdm9vG6yTL9pPKZ7pC2LkJ0k5tDaxB2gM2yfMJzF5BTkcpjaVOx
a9wB6GxnMvSUs3LYd6XdQNSagu/q8zVf2c8l3Nb2Ryumnu1EXFW/PE5kEcQ59X99PvrKUVySuZba
FHFcVeKSDpBSGL9n/as1b9y5a2O///3D0mZjDBVnAqmsCQx9wajET157UYU1/NpvXziCsmcZqw3C
EQ9I8HZ6LurHot2oJa4di4UD6PtRFtWEeBMy9AEK14exQ+8OWBWmeq+3ILNrW7vwA8B7goguiRHU
iu6pICQiVbFxD679/oUXYEWLfvLRERfLWC+9mP7YtvRIMDW0+0a7uNijq3CLvm/FIf+VL/qwzyhm
0LocaicCq/Gt3YLXIeGR5ckbyOluOLWVKf4PMgs/MCY5wc3YxTOIKtM4KAVI2yhAK3Hm7j4/UCv7
sQTMotDipqBDcCK0Ph/KUR7pvHUrrg39vk8f1qihswfI7+hfmq7mYEqas72i5ufnv3vF0JYQ2UJn
ZnIT1kVVRiE95KEZVdrlL2VtHdS1CRaWLHwKVr8e16Hukx0yEBdP8vtx3oKZre3u+6J9WBzw7McN
5cA6xFN5a6VWGDd4f+nqmmzNsGIOf9OnH2aoiM0axdA4EvtZBK0oKOsNzm5G318gmap30IxwNo4q
9f8mI//jLb9Eyaq5d1k913Ok0sbe21nsPjJky89DrOujXZXNH9MnzSsMNH3qJuMfJctS1LB4DaVC
1O9eFAUxeIlapwp80ljfR1VkRzGO6b02OXvukeEH2GxoT9kUp7eG+8k3Hssu9JrSj6C+nVxpx+Fn
hubMHanEfF1Id7oFuU52xP2tdoT0NA+4qJJD1U5y75eU/taFkHvbnlBgLRowIIi6e+tQTpjC3srw
JpZd8WjzHu0O0Gjm0ZTzOHBH1t3GVpr9owg0+A7v1Ydd6jTDpW1S5wD67uzPINzqWbcWOyiVNS8C
GZ9bQBDGi9Gtey5YOt9Z1ENbcEvG+Tz0mZUFGbi+zqSMh5sin6tIFyb+JSyTHESRJjvQZ42nxOv9
Kpgt0zxy4bZdWBdDXhyAeu1R16NlNJac7UgtgKq1yHgH4oX4Za5G+tNCNgGV2Da792AqdQDVDRnO
zJVpoLMOMVMmANCuScFQ7uZDpIFmz6EBkSWoaw/N1F3w1XMcujMl1S4HP8geOKchaGNlgR0JOobS
rTKsrx+73zzT0kvviTIoPJBwdU6Vs71XVwkPTaabQ5b5kKn1TKkOBI2ad5UDhck9+B9btXNsFK9p
bGw/RGG2CNxi7p9Aczk/DOjP33ltTHEWEn1oHNkdcm3Uoa7m/GLpqj9XbpZcxizr94Ot1N6RFdhk
xrYB/42NgjnEi092PesLgTD52fY7ey/H1r1Dd0/7iudfB1VFIu3T5PmQokTt+oRohwdtxYwKcFrF
3UjMeC+Y4+HQ2NaLwm15VKNvH9DipMC8qZzjNKZuaMneD7JpHn+5ftp8k4AvPPPeL69II/UOl5S+
AWHI9BpXvQr7BrUJOrD+kDJAcnsOLIFAZuCq0uqd2NZFA2ir5W8PWdFb7Y/Q5IuL7luD6Q7OmMU7
4CbUjrEYj44K/B3AZnUHMIlmYL/pqwfK0TzqJXqSgYPawVViKv8lGWl1cJsiu5Wj1dxUqU3R08Ti
UBWj3rHJKkM0CUOUidH22YHA5UHFg94r4pf7pMuw6KTr916KUYYYKiEJduJqJox+44YOh84RPrZu
4gcn5eWeEQVli9qNrzWqW0EKTsigYal9ErKovzuN8QOnrNW3LANFSwvsxje3cfy7eYizK1rHY2ic
1HslEx1CQi1yN9iy2ZWSAG5Sg0jubqxL+8Qrj57IiJNZ0H6+lj3SHWPC058zIAJHMOvERwv6RfuG
Oe0zZdMbmhnZ2YVmxNFMBr077eQENpnHK8tHzT9gFEV61JXLkxePzqvfdvMe7LY5DSqrUQFYO5zr
GuF5mE8azPVicvkOdD1/CLdlVJpG/LJFzoMkgViXI9AsfJCZ6J/LtH2OZ/RRek5ycN22OLlTRYA/
sQb3OU+G5NdcJFWYqXKcLiXn5tJ1rhU6Fq3QN1PMDz5gjHUoxBAfBsnKW9vJ6/uiK35Z3O4PJPWq
e1118tLOHnsZCk6ysOw7NNulZbXXUrBrzy0BVGCa7IHDSN4Y/nVBPOPB1eW9F0wKzf5kplZQglVi
l1TV2yAL62xIPj+DzFI+JlUPUcaxTN8A3+hZiLpF+kOM9uycDARLrxMbSAU1JRAurpuyephoXp6F
jx5DSYfy0RmQ5N0P3I2P5egOkc0n84N1Y1uGGXqTr3lXovXF8cRvt0kt0FvmUOdSCt9LQHJgpBzD
oS/ccPQsfsgg5HQasgFSVJzYkc8aJNhBowdegTYnB6h7587Bjb3kmMmybgLTFl4Tll6ahY5j0mMZ
czD0exI996bBQtKY7u2a10C+UIhuJGMWtgPTOL4ivUkc13+YZ6t+GDo5PVFd+UcCpNk33x/HHYj0
IAGn2+no+mOpQ2HFfZAxk73MeUp2HNwTx9lAqn4wpo/aqVJPc1+DIKvBry9jsO5yOJ1gZsJ9YgnT
93KqIHqpSfszURYSF0NRJqeySe9aBWxkY1fdEUR4uEbTmXS7Zh5akJl31p75uXnlA0tvad06R/Cb
DTvjOX1YWKDRSkgnr1AKbiEI06TfJtn3v3RdqWvfMvUhq3xQa80J8Ndd7uQhKjvsynKode5B3nPC
scAJ8V15loldHgZgAvdSEx66zdAFcwm/rbFNYHUfpH+gzCdPlZQD2oZr373rCu5DYFTU1i+DrMmV
FnFx4w76HZbjzNfZIJPn0rb914yUOdAcdXGV8oEf/dZnu2GM9aWjGGCYtYT/brrbvG/MJaUZmoQr
XLyPngUq2Y7Hzp1sjA6kscuHiSRzHiYQsjB7odP4RfkjvUDqGm2STlEcmZT5SzlAlTcZXUDVJm5u
y87joRgYQ5dX1wfan+uj0Vn9pND/dRB+XTw7U/6PAa8e3/WeN31zKuyVp/v+EZEETD6mWXaewEd4
dgBccgJNTSGg3NcBuObCtc73DO+4NzIq3uzLMuNhatf3s1dfl5kIFEy8L+EWC1YH4+TE/tmNU0Zv
XKlivbf7ZjzkIlHPwiPNxZYWTKtRUNXzYt0EXpNVaKsbM55A8AfEWmFnsb4/GLjHE9HgiwlFg9t3
7lQVBxAAlA9EUrorRgfItrykD1VhQ4sPFKcwN2Q7mFZj0Cu3tPbWFPO7uaJkD7dFdgkdhj/EN/Ue
PcOjvpn6ChX3gc8gJYtRAndF8wsk3noOElmMb9SnEPrgNGUObrZcQOEbwc+rttr6iQpXikAXtjx0
Xd+FPU6LDEZuxznUj53kjce4AFhN/+iSzA9TD4nlSxZ3fhc0BWGgSBtcYMG8xq0DnVf+wYrLMex8
d7hijtUd4QqB/Kr8/txXFg+BSHTqoOoF4ihaW8mba4kiUja44yTRQw/AsVcFLqI0ayc5g0ucPO+c
el53BMZlvkEoJp4cD13NSISj56jshhBdlOQX0F0FWIU0OHJ6sE0HIB2kezDdFsd5zIgO/Sye0x2U
NRi01R2AJoOsscZbN8n6w6hBy4FWMBSsoFKyL/hcHKYiqy6d5AWAciwpbrifVlEGFMSj0wMdGaDF
xrpmVlJBDFnncPestewnWUnvT2e5+Q8iOly/3uyYC/iq/SiXqJhTostT33qQwm59dTt6Q3mMXbt7
bHre3MkcF0g5Fmxna2f2Aql5keD5mYLyttVkfhyUBBgRyLKyDEo0dfGLTACg1rC3J6MlZOmb3Lb3
Kp7kjc8JNMQUlzb6jhwOV8TLge3Bpmq92GqOIWsEkrA/iQdwOxsbfQ3MCCp1GZ/3g1d2wHXSXIZQ
zfZTYBJ1/MfRkwnrJna/d60E29c4DnvleOyhhfTTddHGdhok/+PsSprctrntL2IVJ3DYcpDUklo9
x21vWB5iAARBgiTAAb/+HWXlT89qVfUmlTgJJZEEcO+5Z1htCPIfVdWv0Y0dsoOAC2yR0J/T+Qn8
Gt3m0HDrjRP1u1r14cH6MQUsGXKEYFZUHJyojZY8WoS7sTxNQRT0/eVxlBMp6IxeOUoGW8yjAVE1
nVab17P1+rwNJIqZZeHti2soL01v+we7zLHJtAUpMJMqXJ5mqe0G3tMAzJBbWr+DoeTgbwfoHhw7
DlgDrii9cUTRBMufTTP0gGGaefFzCfPh/YAzVuaiN9jh+KLbKA+jqntuENnWZsOMb9yhTrtrQxft
JRf0jsZ9BZG/QYcz6eoObsjOlKWN45aL58u7cakRgkba9h7eS3yP2+vli069zUSkAsHGq0/D0lVb
M0Z9NnocgiI4LPbHwYNl/pJquWPpENwTVKTf5gjGfnfJ6gwbR/LuqU9SvxypiY41wXkBRsX6GMMA
4LENBoMkZ2WQdeXW80PiGjvky1ivO97zyMWkHFRcJ2L9m2tVkMeeQ8sex+6b0+joPgxUQ7O+6/pt
nQqyCbiZcbajBMlgmFzlg0/qbdUydx8itH47h+nw7FKn+2ZRZO86S7vDhHQOuK1o0RRNXTUESnrR
d4XoLMsJbGa/UjLE770CUxlE467OEIfHWtgkoK3rAs89pLSJf4q5FSMEVmLMWQNGI2o7dkz4QEsH
EeJn8pOn0pxbjT8QI31zIyuPSL6g/4Ij6264qPptY6W3DZfGL0RswoJYPCQAq+xxqbWtyxliww33
HVBAo45v4fJJjukqG6ybxofS1VB0nY23py7peQ5FQ/fGRtH/WJw6/CoTTr7j+y913iTKhzsFaN6O
5zggjfryyyCoO2U+0IJN3/Wm8N023YWC6PdIeeGd0yv7OrgLAjDsOmdmGLWJ0dZ5CyzCmWyfuwB1
EiIFahivjtyd0tx3KlWwqF43PQssiM7CO3+pznYFWjwk/7JUyZ3xucFg3vXf3aFPDyB7zMmGJrQ7
DvE8lnqFg2g+aDpguOvU/GvXmERs+6lDF8Nnha4rGAqm+qHkPED4HAi9aN/TKU9j7qJwNfKfho/9
90SiIi39VZD4gSsphxefg/P0lWFOhtBjNMw8d2Vv/wERwT/IrvZ3sU37LB2wz7cDJdhKwgWwyUvU
JVW5GJ+UKpSKF13aeneV72k45uMmCJihzeoHZhFt5rdGv5O4DgtQkMM7VGKjyuFA27/WUw1zU+Ks
PcliTHTeQN8lrKCGBABDutTbg98Nzi2zNtqNk8SOQNGObnRa/fShtHlErTJksPKL/GJxKHSDPW+W
sKDVzqA/aB9BqZ9VbsMkbkH17vu5TDsOf6pKCZ47gLT+rWaF6EHTpShsV9luU8Q0Z/C0klkS6PEt
riTDb/PTu8Cx8w+aJNMWpg8in3ATn/10dV/7JqoKrcMAm1AUtIcW2E9mJJR0Gfy2xrtJ6/a0iqgu
B9GKDWhgzruR07JPUaPtGzDfj1A8hk3Wup27meekLozUfDcnjtzGPRH33eQBaQFQb8GKDsNtGEC/
saZ2b1FtZwCAMIaknT016I2KALHISPOBwmYXOqvE24i+SIAO1sp7mcqojGgzbB1nnjKmI76pIr7c
L2add3iB49yzU1emFZH3qmkpWoE43Y7hMGUxOtmvfePVqOVWsfGlpx6rOdZ4vraWJfbsl46iVfJT
Mb/EYlXoWUy4Cyuz5pXQyaaVXfIwpJV/Z/yqQhqdDasiqPVSKhnrfYIlrFEt6/T7SrBMs16Z5Kic
Kt21gzH3NgHFqtcTf+VLa7+jfGzea2eactniCC8MvAVRn0zNcvIap7WowAFjcBNFD1KY+uiYcTjC
5HbBCa0Z21g0pk+mHc2/6QzJE5yT4KnIkRhisgmddeF0qatzSLSxK/dokcY48UpsxGCjN/eVNwH5
amskzDcSIBfy06Bm4LKs3AYk4gg8CUyORHiATW1QTDSdNqROIoCMAX9DPLvBNLGe0agsHX13E8mf
sJpoBqcofoxFSIvOkhC15mpK/9yWZS0CTJYMtIgKBv6dvx/hZskwdRu6KUeUF/2KGsotQcqL9+O6
9Pu0Xrr7wYEXb98O6gSi8/wUOz7d9sT3D0PM1FEEQv6A6iLdGGTAbb0gCmU210u1BY6IoJCl9bPA
beav3hqs2ziqZpFh36pPJrXuofa88TliI3lDEqBXNFTCoNcgO3uPQtC9U86E7x9P/XaSgFkHZ42O
AO79fdSsJE/QAeHAd82u6mMYL9c1i/OWYnaIkwKOilI50a90qXFyVq3EweZ3gw9Vbe8lu1lWyU4q
ZBzBCmxKy0orkMMHmtTAQGLRJeeuTk+QS7RpycyyHM8eLdukmdf7tB8bBCTN9vc4hGxrGfNOCYWd
Yhb7/nREelT43MJ45QCdNkb7wqlQk1bOjMQ/9EhtPkJO9g3IX/iv14LTCzANupCKBOTB8TESdeYx
jjNCYlAOJuAZ32D1yl8m5WnyKBSyRAri0SHKVTSb33HS1K/AxeL7hY7hXCQ+bx+EjpcNb2z90Frm
QTehyOM57wcHplC/qUnFc9IzXUBVgxmrB8JHmUzJUIqw6Ut3nkW+uql7DHyFWKjO7zddI/2N4h1a
IW/BUCBK++RLNfIBUs+6e6ywkZYJ6Cg7Myr6q6nDeN+NU3KyCAjbVlHQ3wVt3776pk9QT2Ci8+4z
4KUSfXsJNVCw05EYtmri7tEk7gJtL4vWjKWYZSc4jn87oV+RrFmHSBUgiPuP1ZLInWs4Kra1RQef
uSGDYEJKkOJp7Xh7NoCoDGUKYkhwU+8X2PeYjLUMOqxOJfQ0OCnDgIOPG1SECJFuVTUVdEwD9HA9
WAy1ss82kA2o/CTAsBiOXP42cGtebaNhEj8T1FD7pJFxCFlEsh6VBSiWj3MUbc5hHzgDpf3eLYOA
a56Ohu00Ef+fal5UaY1v5kKZMckjrPrnaYG8dJpb97vbsrU4f53csdhqkEbsIlnX93eQ0Ij7ao6m
4ux//kto57frDtNmYhrRjnB+3Dgp9FrttPpfh56oh0At6zcT1EBmk3Qsx4mptw5FRtlKKgqXdQUO
sQLuBem8S9bZ2S7QOIW7ae78f6Ie9tRwxDEKchXhAo/VUBxliKICIk8wDniD/+CYUYcibB1muGU3
N4hKc1Kz0cQglCVCa7cuvEOca5PYV8N0mgmHuD/cyaZ3PgyFn1ozDEdAF7B8Wqdkg1Ys3ZkK9Zni
ANMFzrFtJ01SenBu2DN0eTNs1lW4JUx228l6P2xcxc+d0yQ4/fBrBAVaB5dF+yONDb2Hv7BzENha
Xt2BO7mhMsKxV5lTB+vzYsSYMUutRiXQqWKO0AbZNplyFgFy9epYfcVAuL53AmzXwUKXPOjX+ODD
zKvsteDf28YDtoCBxr0SEvu8AGELT5AjO2vFPGXMgRe35VRxFCppEzxjY6g2FtJi1K5Be5+sFUHV
izrwxXcoKHAonLadaO1dM7skRyuGzmOpR5TYwMGDtfK33GjyAkPpukDVgWPVrLxklbPQTDtxmmP6
0Z+ghZLfrBgRbwVZWr6mjYT9uUVBRGdRBgvcu3x1hu/75UvqxSB2p67AlVf5ZenY+LBK5b3CXfXL
NDjwTxgo/TJr//fiOrCY6SdJCiiM+gJeJqTAiP93sLbzL+1TAHLLDK0L3EdLMQu2lmGMnScD4A5Z
og1dIL1pPG6SJk3ebSftq1qZpHltkOxi+qBOszpKl5IFEc/gIRCXkmG7jGPA0NCb2btJOMuRglD5
HNIVy19r8Swm1kPHh9AQgyqlxDHW3rs6qR74MHRfoZKzMNYN2u0AU6c8NLwpJoWTsJ+UzSSqEgRn
oHjfxIhI2LAV0B8KTnFaUAamRRRTUBKr2CnDIUg3Svg+/nE1uyhc0gKVaFLGEQKRaxkmSPhYg3fC
56VsbJceRWhlGdnKPA3z0MJ5phMAWRy6U71OT+BcjKUJUGILmMAUKFfNttI9DvCJxjqrkMv2D2pC
copq4f02iI8C2ooEuNmSFeJ0mra56/ZrTsn8g1H0b1mnG/LmMfcFSW3NWA6tML9TB6o93137DYR4
6qR9IPZ1VKsv4coQZ2jNWpI+kUU0jufXC90JQjhowaVI8sF14evu4IwKW86/NRH+u9Vvwo1gLrId
50Gbu3Stum1QYfjkAE/6ynno7qjDpg1m3miU6KDYsZoJQ/bYwDKWQAsTJ/or9iAABVWHWyiVfm1E
SjZIGHB2NIzIE/Q/AX5IjLkLpN0eJE4rENLtginAedtWC3Lwatf/Cbqf9+6MlfcASZ237ZAbmlVm
ivfMYlDDZRwc/Bp4NKZHsPvxYSezrBhzInLpvYmULVDp4KpTJzatA+XcKGZ15/txnEtg21uY/8xF
OnGdL04ni0omZsc8vPVLC4ggW1GHPyeOElvXsOqwzN0MHaxt951AK0nqOb2rQotKWtfiFXZTPzCC
acsZKt0y1SEFDA/E1Jm5u10ssjhBrxVDFqKyOuEN9Yoahcgd8iEFdETRuq/M2cMfM7pi1ehPZVUb
vMXh9DjQdtqivkhirO2wL6A9bOoClRVsptTAdtXA9X4KMW1tH1pw1+OM9gmEroD+876dVy8zpI33
HvLBkHQ1cYKR5UgeQVPmDOrejoABOo+/FID+B+R9D9MLA8BKM574/sOyTliYLlNqEwqv/e6Fa3hA
JKL34Dea78c4SqJ8NgKTKl7rGNnDidPgG2gc2ACB+4ZnizdhdqYM0ExGW5kT6ckg61CflEIR7z1J
J9g7SxtqKM36aNPO1i/iBiF8kmFHnKpKRRunVSMUcE6zAVG/LvgyNYVCefhlHi0BjapP6+8cUZYI
B3aVDMoFPfZPyGU6WzbMnQ5p7fN9FETRN6VFu6dxu/zUGHGNWUTb6D4eqPeYMhSVQCq9e3/szll6
rM7Q6N9zHtP7dOr6+2nE/50lGJyRosUeORQhpt0HyObottVeI8uAtuMuGEdUO5hR1XeDI+qSj4Ld
LUrZbyNbzZI37QAT8M6bv08IufiysGg5zT0NN04T+VtMpqIshG3nfd9Mw0kGszxE3A9fkAHnuEVr
ZlPGEk0Elrve9u2YHptark+L1WlJ6LpuvY5F0GL0EoDlyATkyRr9OXYnQLRIOlOmgZ4/nVkZN2uI
ftYNaM6Mnr4bB3LtBQmNLoCxBesiDdvqWziqoISZBN3GQc03dZToJ+mRqeyAl+SxWekeAHr7hEAn
Lzfw09hQeN28xJQurzHMYLeul9T36mfiOeYVDP8lytjoD9BAqEB1JzMuxmQ1Xr88hLYWCYDAIt/J
WuHVMbE4xr6I8XXXauN5/noUtUD35pqBnNxoUj8w9ob82w/86CsKHR1mEN8HU6H9WLO8pgJQx+gM
zRGQOKmPrmYd2EzWYICMVLwn1vfADCISROUsPNGUvJqw9esA1p2BmdcdQjHpe9UTZ1MpCMs30yyd
4+Jj3WRe67Xf4KdhfreNi1TKpSXVF/Q+AumP1Lsjcc8gGBpkuYISgH7IhiuGzqFecpUk58k85MyI
aobvQRosD1WKbw/hNe8zstb2PhmJ/cWZ4+SdmJxy8iALzFu3Xh7E6ttnz13YtyRp7dYmdvEzxA82
+Qrhv8Auwc2ph7zvsAbsa2KRjrKkpPnXmFHsATGZN8jOSa4DWMPkuovfAk3md8VbvB9rN/6ese7e
FGb8wbZ3hd5B+l9B9izihxT69HsZDuC9wJPut7u4AlK6Rm0cju8HHopwMuD0Z23d3BCajf0cB+jT
18ZDlyrtaYB/ITYdnIKF4SDrbBsnYFCiixhFWeW6bkmIhN48CKR6TQ3K6czABsEtedq3iJpmrt6w
EQOU1Ma61Oj69maFvCwTtZP+QviwfGk0hCSZHnX/bGHdOaIFR9Zj3obGQWQ1W3fac5P8HLj6KAVB
IywBAfyMjVDeXq/GBUuvH8sVHQQGvcg0bTMYMCC0j2I/BeXDwxGpaomBF+g5aQ4kiz7ZEJ0vn4L1
qDGK+CqQNfMa92Fzj6JJPzfx2uz6VchCtxhTJKONAe4M/lYn6KdnPJ/HtvWQWsHcJk9IQJ/6tZof
43m+j1T3Lxtb79QT0heDmDAJbzyxHdCpZC4im8qlw1ua1aMQBQm493vGkP8OvlLDg8XBWBCh5RZw
cAc7vzk9rNyiyU4iUjqwOUEeEBmB60Tdb6y2+tFDxPemr8j86M+W3wHSiR99DD/ywdSs6PsO2IE/
aGDkZqlKTIzW3cqhg5jRlP4TJlHzAL7mDIc/wh8x5mFw4xow0TK4bf1kZ6T/gAYxBu14HEY/fAoC
Gv5Gb93tlBz0CFbKjJACA8+RLPAr/2n2/HpznkEj6mkWUNj66EEwEY2B24JTk3sLb0rXwbtZayBQ
8OVS914HONwwYDoFVIfVDu90feiigW76AEmPWSMQXwpBwoCSvo2Hyi8py8YTUA82tJBwG/TF+xgD
PcyXcOrCUD/IQxYsJ4w/TDZTJO25qF7nfCKN/NHCtGdtKrWFX1FUdrBMv0HCvMZruyBhilj0TZyc
/aIkqDOydckGJINj7SwJWsfqczRY70JNEcoqkAzMjUME2FBCHoUeAaB9I14/xS68tCocRg/9ZtrD
KhqOJSxzZNKBPeUnv5lY0/Ljz7hCj7x0K1wtqF/dBOOhSaAbesKO+/F1r+mjL60K0VIIL1lgm9bX
el9rgTa0Zvl5QMobVdS83y91AABo2gYginksuhtAqHPUDWbmtd91fjP+4B2mdLTY3Ajo1fJtiF8U
qOIf/7ArjMxLB0NJE3RtUP8cwgYTkz4zzq8IKoKPL37lvXUv+JjAyJAuJiA41Sv0cN6QO0Rg3b7M
8Q129bVvf8GuVg4OhplyephWgZZyxycF+DL55Nf3//emGw/DbY3h8cFi0hdSvyrQlW5IhNm467a3
LNqv3aSLxb2mnlUuZfQAoiNqnZMbqF01nr087Y3t49rLc7GwaTqEBg91Pghf5TT8BZei4uMH/Ncr
o4g76zv+eC2Bu8JXadLp3q3ltgtE6S7Djd3orzo4XPr8539cuvM1aFCUnLuh/gT24b8jDUk2LBKt
sD+k+ZpMXxxLb62Dvz4FfNwFr9pTI+Z4ldWHyEMGxaPvwQOpfu4G5wab99qduljAGl1J6kRDeMCE
Q9/TvksPXp/wH597Duf18cfNMsPcgQjYQ6sz1XthkocGgNbnLn3+QX9cegEVjWOalcImOamyWpVO
G9+y5frr8sVNv1i+K1rcxQZg43cJSCZeMO9gnGRKV8jHj7/8tQ+4WMGNngDqYSZ+gNnVCcZSE9Ko
g3+5G379+Pp/1THhB1ys3SFtyVKNiwThfGXFXHXBA3XPJUWUeME2bpR5MpgjPHVWJfcWEcb6M1sT
PvhiSUfUGycbQbKSrAY6VN85zSg8cjGf++Bw8G48/P/O/v/HQIdt6MUCHykqsTCFGhsE1y0DGcVv
+gcQ6lBTLj8WqQ5eSF6qzux6z/Ibm8p/DkN/+9CLpU8Dr/WdoGkPabwEJ8dLUUmC12cLQP+AZRKq
Sgbmy6ZxDEH+TcoL4sdsM+q6ymY/dOAhtYS7eoAxYEOqejMpbh5AZiRbTLrDCf33AkoBA4KUOXGg
fgO8rzNSN0O9Y3pcGAhEq733tYJNW9PpnUq94cRtstwja0c8jrwKtqH2xuOY6OWFjxxdxaCbEMAJ
8lA1x0uM3FkrX7kxyBIAXJoAOVAtCoMOg+mjG9frUzg0KbLFFrqplijaplUS1xnGc+AeJQPn/1RB
/wb6tbOVwgt+SqBrO8w7m60aBnNnwvjMNE78gwcJyGGqIlv0wbzC6a32TyvyvcraGYOtpDQohQ1r
0IMsxuupQzBVnfVyv1bgW7PxXEU2TfRYR+G06XqCVmlJdIzebRXdVixxvYnJGhxBOHVvHRpXFuWl
OWSCUBUMI5x0H2A0Cps1pIo+Y/3fWBlXNtrkYqOdXDol/WyxMgBz3qUSpKF+Cm9FuV/77uc//2M3
HMzaJAPBbphMBmanmCYBkE2BcH28n1y7/MVm6zhKIXHVswcwTh+tXUCkdXW2+p8yWcRyvthwJ48G
GDfj63tri9CLqmi6E6/jGwv32re/2G3dEYhwbVDuVRjBeruRxxiLrDdujRdce7IXm20lrFs3flft
rUI+DkBD8zBP6ybFJPkQt3KCz2IYgW3iBIVOw59cKvljlvjvHXhNb4Z5Dd7CgQXFws6oUgr9YAmm
Gd20nDaYkiv+1hgMDF2nGY4Y34Bv2NI1ekoD0Dn7iMcPmEON25Bpb1t5WsGpnK131GUgxtUDB/8J
u++rS6tkgxZgeRpc/Z15khsQZ6b5sYGB9CbpTPM1jfi8BypZAfftwpclxcrqErjNY6SCThIE74fY
Vj7NR700hzDhCWhbLiLLZoNA12BiWRUKuzWONofKws2+ceha6tpz9tGEkTgAOyQDQw/xHeDR9J3I
pt23/nK2pNQdRvA6emfci95GR88Pi6vtKZLUnqFnIoDUNnaDQKXmzRuUPs0rzPqaWBrIU7zli2ni
4H1Kve7krAbAOJia9XFNOdkbPoYAArj3vWqb8WsShrYtqsH18tD67RbWUuQ5xrBt7/jhcpoqp9oD
B/khbQQu+Jr48LybO76Lxmn5p4+c5OimBDHqVoDU6HtgVmCRcQBIITjKitSlqNcG4gqYuXHlLhkH
O+j1rKw6aNN7IE9jFJUtzkIyxn0Q/6MFDb6p2l8gqjsvQe2pw+jz8JtDdP/DY9WygR3RdOSVALsW
UuFjWI+gqEB0cwfBBEAmDwSagXlvvHIQZu0lITs2sRlzYIx9FphevDoKtqIadoifSt/BYr0446tJ
h3D6gpPr6Byn1Zzc1Dl23nRjsV4peC89S6dpRfmQuuk+Mt/BQc9hV5k10UnONxfsedn/5Ri/NBBs
IhCU0dkn+2Ve9hEKyQw+/KB/Bb+hS5ky6yOgGhwkRKKM+sX10y9LWuucx5/yAYEp+UVJP2Em5GPk
n+yh/jqPobzK3N00hL+yGV1mqctgAhUNNhn7GGAQXAkou2XGcaWmjC+OGLISx9Z1COM9NTyqajQF
IlFe7UTxsgEx6XVX6rC+8yAa+vjQufZTzn/+x5lGRM3dMQAEEMPaZ7NIOKdAVujfaD7/jpzgMVyc
OVCsycEbPTQQZCEHuhr9BpYfe0WMiQW/b2jDnQsqwAO3gB/CttcFpFuAMyHTuRdVCPtSyu0NB6xr
L/3FCSUTlQyJitP9vLx54MF3IYenxLO5FWhxpWmNL46oKKqZqEyLRQUqUBGnBl6qYI9jtlD7GQDF
5oczBMOd9ZPJ3jgXrxy6l7HcTY3erx4SWIkkp9C/D/WYA6W4Uf9fuV+X3oPdOi6hswAD9dzhSwK7
VMrYwe/rNxnONx7Jle9/aTxI4DeYzA3qNVFN+RyGh5qof0bJPtkpXboKrr4kPhzm4n06CvCqlBut
XwjjwyuYA6uba+goP3mzLitPrlUKtBoMrqDOugrzznjISNgW8fz68Ur9q/oY+QcXW0PtMLUQia4P
WekZkXMm3QmMe8QsOBn+5Y036tqnXO4HBBoF2XrQyHvdD1Qt9/Cg7jepO78bYTDzDMzm459z7dFf
7AzYDpRZGQ0OCbByBI9I8OV7mSOV7fvnPuBiuSPCCM2GIyyizGHpAC1Gj0EMuQEJX1sbF2s9XGcE
lLl43AFwu2byszn5TslxcuiN53Dt9lyc/8ZLkffZjBhAUHLnUnBAVgVrTn4rrP7KD7h0HLQOE3C8
we23kod52k/9PWwLwOftunEr3bEqP34K1z7nop2PBaKaMcNHRxa8g3YOb3GLGSzfBs6/H3/AlRtF
Lg565FvObOS1PcwMXRk0JD9TSt7rOv7kDzj/sD8OSKSTwa6A+ukef8k6eCc60285sLKzN37Afy40
fymVyPmX/fEJGFQSC9fu+hChz362kd8/AvIEDYf5sNDGlH4fzWfz4jCimGT1XACnJ7zkJqgKqH2c
7eAkZDv0DdmyWETHpkrUveONPE8CDxrlCXVzZmuKcWxLvV3lW513Pbwj7OCMBQcp7LQu4DhJQ9Mv
OKF8UMFHFtzwxrn2fC42lJAKjQkeXB9AqPrdxRMrAtiHLxG5+9zzv9hHgrGjKWIqlwMNg34rY+je
XVD4dkHgVJ9bi+RiJwEPxS7EIwl4yc6G6bNUmdN3uIKZ4uPfcGXTJRe7iVj5DPN7fAD0e2a3krY6
0SF8m5raZD3Fw20hPfvctkguNpYWYsSJWmwss71n4Y8O+psVwoFP/ZBLD0R4RoDEieiBgxpA9vVX
hgAV8HXTQ1N9Y/RTZkZueumEOOFOJdOIzRePPMmrRBx0TW4BkFfe10sbxLVeR7TiFgYfTFg0p8NX
wYOhhIC//PgeXdkRL/0PVQDJxgA67MGw5ks1LQ8NjHSsplCqteGtW3TljbqMCkcegBAWqfOHKD3V
/gyt3poJ9+SZh5XH249/yHkF/2XfugwLR0RvGo0m8g9KQBuuBwgXF+r/8/HF/4vk/NvVL9Y14Ehg
nQSeUkEU97shGEUhQgOzjlGTdSdXMSHHgQ9vDVjoUFyjL7djrx4BhKt/117RDeZ20PqYkEMe7RGA
CDME+SCgMxB/PEN3M/VitelDuOQxHUPX+vEXv/b+XGwWlTvXyQQ96GECFu1NsN8Drax5/fjiV1qM
S0NFS2CEDXJpfdCJDr+5XTN9Q8q28xZMA5IloJlqWmg72/6nCwP/W4v62i+62DEapVcIyLHcEri6
zOxX44H9MLx8/IuuXPzSalEEqHMmjSlQEC97WsXvjTB3LmM3dtYri+3Sa9ENukXGDYn3fvxi2i9w
XCwnMB2l1Tc+4MoiuHRbxLBBinby1kMwG2R5QWUZTABTPndzLmqPOUlZTODls2cROIMk+WeOXQTW
es2N9vza3Tk/lD8qj0lV1jYt7o5TT+B1PsWmAqP9d9M9f/z9r13/fNP+uH5Ug9sI6T4StvixgvY3
aF5s9NAi7fnj61/Z5YKLPYKPkWwdIP37uJ2gslniI4JaGJjMzQls2ZdKys9QDdz0Mo18WBEr0zld
socPhotMmXgbeHML757xxq5x7TW6qADAIurrABKng5Gw3RKPAMI++Q5drF7fx2RrDNAGUZ/4+Zja
O+W1Apjpp2gYLmSM//uQIebhdU8xVmDYKF4lwsxypaJ1tzRabT5+zlc2iUt7RVKDZlCv59tPxhMc
Z76ruvkO5fKNy195jS7NEduZ2YEx3Hytk3Rn56ArjNP4GWPjsle+AeebDD8+/ilXlsT/s0rkqQzg
7WIPafvgUYS4tMcE5MihuQV5XLtXF2saXj8jvLHOO17YZZJ1uU4SmMTcKiyuXf5iSVes7aPaW4AP
6DgfMQPTBClM9hb8cO32XKxoOQ84wEMANmru88YGtEAJsMUA8sQFv7ErXVlr/wV5/bErWeKj2HL5
ehj82AOpYerAOb1lnHrt/lwsZJQUw1j5EdnDzcnPWaJKcPQ4Ap6qTx4Kl0aJXmS8QCFGaK/TqTCr
uovEWoCW/rl+7dIkkbhu4rRj2B6oDmBcBN8N25bEfPLqF3BApacprsYJIDOwOegcSYuKDZprFoPv
+fEKu/J4//No/ePx8t6k1IZee4A5LnLvNzWGQZ+78vml/ePKK/zdLcQN6kAnhGomOoCXj3PrLL72
tS/WbYPhXQzVVHuAWgSijTfH/Pz4W1+pGS8TwwUnDdwpON4XV59F1acF1nkwjJhAH16LoJJ+7rF2
9/GHXXn9/5sD/HGL4PpEuRJNf6AcMU7sLImH+ZhTuGN4A3nzz1vBXxoDz/8/zs5sOU5ei8JPRBWD
EOKWHtxuPNuxk9xQcfwHMYlJIMTTn9W5cnRMU9W3Lhe0hr0lpLXX9+8oODjncQDe1SiMlvmeVgGP
sqxPIoG7vuculP4BpSAnGh/zHtOJe8da0W4/NLD+TWka7mCwN+4VswG18tOGXVMcCG9L38VNbsJ5
g1pwLr4j87twyEI1GHa+6bYfy/DlfA8tZDgTTe6XnZ6skemYj28dCrwQwRHK+1H+xlf2EktjYKz4
MqC1hGtMHmvb+201TnLsXd/adiWRu/NtWFIGmWpeGLC1uEYnWDFx/LbJRY7idFwX7Nt+KFHiHKJa
w1LlLlRVdkwd7aD6EX6f51++ECimyndI4JDvkbE9eS3DYqPx+K4klVzpvKWnn/YInyYwim4yBLbf
xtB4bFjT/swt8v38D18YF9tIHypkI7dzzz/CI3JPXPhczuqDwO7gssefXvvplzsaUDjSB/7Rq0eJ
FR/F/nCJ3M792h51Yeaagt5EWmJs4fIQ41quTFDwTN5Aitzo5Mf5Biw9/xTwnxrQocgdlg+yjUHt
qcHag32o3zUC4qmW7YNmjSC79Bojf1C7HTsuLf9YoBgyKKOkSOGocpPVzcoCtDTOxhZAzmMGt0aJ
/UXSR524wxdVnq1t75bmpxHcfmjJviwK+NbjMF1P/SZP+pUJ9PVCwUw9L1P+BMe1osb4uhSFQ9Bm
DA5t8siy6HzQvUJ1c5hMT6Ms5hUUwtetYabOt7VQu8G6MDzmTpA82DThO6dQ4UqDvt7Xg5/074Ty
hmSw3B4suXDqosb1ton/DB0rKq7gADevKTWW2mCEdYKqMXv2fHIEMYJC5I7SCdq7K/ulpYcbQe11
8AGCGRpBCn8kVvjfbLGP89G21DmnN36KthAUoqaEq11c+Z51hzPuA84t7A0EuSgtTfrHipYre4Kl
NhhxHWZVhvV6bnAWOd7m3nCtLLY/34ilRxuxXNrKI2He1LEHWCEAI24Cx5Bie/7hX8cxM/W9Q9vC
CBL4vSOc+yjq0kJf39Ja9DqqrPLP+Xd8nYwgufl3FPoQn84QmyVHB5/NHphNsF6JYBURpWuFNwtv
MEW8tBCilo3lxJxagH17G5m5R4ZKrSB/P9+GrzUrqFb8tw0ch2mzP02ow+5GaGF6UiEpKXsjNBQ9
funAY8r+Dc+F90RehNizUe387ystLSm8p5MqBtaYh5sJxFiUlqhqumzo2akzPwUH5+XJvC4A+xC+
1qJFFVgKN+WH8/21MGmZEdOWg+pZGPZ18egWN7mb72B59fuyR59e+el3DyHyNa5AoXfwUJ4XvGqx
cgC29JuNGM7wJV7lLb4KHdQjs+muTb+d/8VL09OI4EmNgMDmJT26I32tOogx4SMSwXkHB5KqW/tm
Xvr5xpLswxwgq1GjGMPAckMzFGspL1g7Ell6uBHDJJyAkoThQdynMGDiFuwbcrE73z0LsWUK9Wrf
Y+Vg4QQV++3NDHsIUkAULuwbMXh32G1vB7ffNym9Ov+6hZRnqvbGpiC51eIyvWluWeJEqfenWNW2
LT3cCNowCSDugGdA3GoBwm+wCbw6stSF67ApyrMa+OXaNati30OXiBIYwhw08fMdszBNTV0e0SAi
ix57dweWifAJ1M4fv391UGF+2fONwM1RUuZWdldDrHJXQ4GPqpKCPdnDZSnHlOFpTShsJvo6RvVG
hmLh4MP31mqElrrGiODK973ZJjnW4BzuULnfDzvuopSADRnbZ5AinO+hvx/I///dz0x5XZVlUy5s
OCz0osU3QjWMKsoUjAhIxsSVgqsKcKhaxVbtuntKHNggO1U+R4Fl59vzv2Eh0k253TDALlYiJI/S
qp5yV++7Wr5c9GhTbFfy0e0Kiptz1PKLyMrUBvazYmV2LezsTZkdAZkIoFgoH3WGKhQYVtdkfsim
H1Q/w78eJS/t2jxeiHFTcFdmcpI+9N9H+P1NGxkKe2PDZzZqcM230piF+WbCe8tZlbatXXIMoVjP
bPgZM7jK9i+eeDo/FEttOP390yKa0QZl9jWWpJLQSKdvc5dtHbWm8F0aCyPSYVkHV1sise/OXVTi
a6ffcxGwQ1mS9mRygQIGWE5l12VfBh+XNchYvNUAMwH4CtNjQ3YqTaL5VPw+qe35py81yIh/vysS
PSWUHK1S3GqbgBedvuqpgGgw340WT6OhH5yVly2NjbGQZ21qoSoGx+ukRK1UptK7PMhunDzNNudb
s/QCYzHHodZQhgFacyq3wi7txu67Y+NdmEFM2d0kFTz0XOz3vdrewRUL1RbF4aJfbgJ+YRCuHMVE
C4NLL0JtxmbQz6GvVqJuoV9MmR1rRZYPbEbUoXLGxZVJLuDGXawc6i7EtH/6+6eQC+Qsm6rEZ257
AqI9DeF/7nDs87Ufv/R4I6I1Q62yH+LHu/l11ZNH2qpI0+varl4u63vy7++fHNmh1hSQss4eriil
rzrHvgb2rdfnn396zhdrn29EcA1HLAJnVweLG0wb4fTaRCcz8/MPXxpaI4DrOofFmQ2oWsDL+2r2
UPAEjFvVru4Q/l41fPXzjajVFuv7sOQiplMKGyKoGe88JudNPWOR6IkXRj2jYUwD+AK3s5t+gxUF
yphhLXITBFV1T2UP51sH0pALZ7MR5bBrxD0F1o7YtkYUg36oApYjkFOf79CF6Waq4AI4Idv4FgDK
LINhBw4m2CQ3zURQu+6vNGBhQpgSOEYql6ZpSGLpz5sMjMFmLcMu/Xhjl+7PlBddix9P6bYiP9ri
vVPvdXJh1xiBjgPGsSrsGub+9J1032q3j+b2qfAvuhtgpuxN9IKlbZLQ+GS0GIF4evIZTVcS7FLP
GEHui76X3D31jKqiIbmxcLo+sF+tP65E+UIgEiPKEQeot/dyrKAAIxfE26DUDqDSlSlzGsAvgpCY
Ye72KDNsNaqG6/4esrd3eCWDeBg64d6muMpMBrmSzRd2BKZKze4UtTq38+PQmaIefHCve/HdIhrd
akOyX/AtXmnSUocZYdx2ILkonEjEfs0OgKSwPbSnWzLAiPF8JC+EmalOY0WZTy1HS2DPCoXjM8++
n3/wwmCYurRGlykPqEvjkfH+OqzbalvpSu/msi2j0Id/OICExUorFiauqVHT6KEJBmckrnXtw+iJ
/54aG6CX4M4u4O13vkVLLzEiu6vKCs5VvR+3VQIfPZgFPmUVg75lpccWJpVJBAa7bU6kX3cxm+cQ
juOF+pELlaAsoh0BH4KlH5w0WXHgMw9XvpoXptffWuRPuxJ49VIbn2NB3Fgy6mt6SHCxCeLXSi5c
uEVlpnyNFV5XKCsgcYDgkICud/ZVE8CSCrCb2bXgMnYfwpverVcdHZbms5EDchh0J6hhhqMtyHJh
8J7N7/CUjqb21s5fvf63zR5E9maDpYbtS+8/SXwrnp8efzGSX6Qfz9gDlGIqXKDtdNy4csO76pU6
8IFrKugZdXoAJgOAPXk9dfxqEPK/icEjjI/0xebpdeb4e5gG75w2qFZm69LQGpmDyMGqE9IC5Zih
ClAT8Qgf4utA1CspcKGjTVHcCCzQNBTCjzmoFon0Dqluv53vyaVHnwLk06ys4Cnv8ySgsd2AZjLB
eLxZ0wouxLAphFNNM8EoUjpxCQ1KzoA36G78sUAh9pqW2Ft6hZEmZFZ5jY90F+fEm2C01hdXuD3o
Yy6TEAdTRbLRTWcdIM1K6whs8fpgoe7lngJ2fXAUnYDBgctJQdyOb8q81wdPpvBB67X6E84oApiD
MIMeALa4gjn268wr+U4dC9Ztqpbpd5Ax5tidMv7Dgx7yMXOGagJ/x1U3/pDQPajs1h104dbO70DK
ayqavyQ5xZ3MJMB/uGzyuadJ+WkEnZEA1RXUmBg9CEPMK14rSZ9hGrN2FLowu93T1Pn0ghI8cyI6
5sc5qIMpCpQFYAbSerpsAhrbFLhqzDXKJGRshe0LR6VEmJL/zj/6r4jniyxhavMkQVn9MMBapqzb
8SMRxNqnSVYfJjvof6dYAO4mXfpio7OaP6jemcYIp03Jw6wHdaX6ga+FwsIC/bcs4VMXSr+HAb2r
4XEjLO+2R7GcGw1gOT/Uow/UHwxcwLQawBw43/Cl1xn5yIIrZu64oYyTEqhJHC9e9wJVwxOdHgTj
d0S1KzvkhQsFU96HQkLY8PWNGxeDd0KhdAPsw8vCBXmq6XEF2cNb0iad3AT1CKMc2x/52hKwMCtN
MPJcAJhVBjZOaAPymlkuACQinO0GptOrBjBL7zj176dhs8BuKvu8aGLN9WuWqvE4w3saKPVVr7CF
9GtiklusVC2obm5sef5d6TcfqF/oVhLDQnJ0Tq369OsTP4THalYBFtvXv6uu5hFMS51Nrd3vym4e
z0+1pQYYyQHsOtzyBBw2yG56n4FDCmvPlVm8NLmMzOAMs6USD9I8KOf2QwbmCA1uuAYyLsP3u4JN
J27ePLrWXUuD7f7bXfB6TGr4CXlxJ+obT+gHKcg7DLHXNglLw2FsWXhT2kKmjRcnqQ5BYrQHwLmq
Otyx0xJVwnFmrYpk6U1G+FeUlj2sWtp4nu9EfUt0/cQHenBAebto0E3Bnk3tprHLrI1p8kaDhxqg
4fMPXtiWm2o8bddgqJDajXWt9qW23n3LmqFgYDeyGH57c/OTWsX7+XctzFzThhMn/6SnAyfxAOgu
vNPB/5n6w/ln/60l+GLlMdV5cFlu3JxnOLSZ3fa5dSf24HkFe8glm76hQsDfhsCp/UmbBjQEGsIJ
eII9PVBnJ9A0qsF5ZIPpCePaIN0plFgCaFY1gAa7IUTIFc6A4CR7sJSnr8GGZ4+urzSMIhRc5GXL
rgK/tfZ92g+3VR30gPxQd2WAFiw4ANr9N0pUbSt+4p3FA8jWV1knMD6hltUblkywS3Rfvcyiyrap
zOC1HIhkq+HDvJlG19o3Tck3qhmK1/O9vDSCRu4ZAfbxVYfc4w4n9sOMGpqBpytaqaVjRttIP1km
5ejx0YvDBtAz5oNBzucN0+WvIima63ro3+e+fBFDkYOx3O1giwbGV25DDIaqGydsn8+3cmExt428
BJ97psXAvbhCbaGfyVgG1daVim4AhHtvfbqmPFhIG7aRoEKkUqfvZBejAHyCNXAGKyz+YmkcM+KK
6bL1wjZyEzwTaxsYlzZO3Eps3MS6B3v45/me+no+BKbkMAUFIS29wonliS/G4XQtp9VvjaWHGx9K
rpsBzei22Gazcd/RuGiLq/M/++sBBsLk35DKyowUJWTCsQZY8BEV6NOjVbbtteVBZNg11XjX0IKu
xMzSy06D/2lTIFo4xBYloM4sw9H4DsdC7QOqJocfjAp1NzUJbtpgJr7StK/XVGja/n2bY5GucqB7
i4G8P5RKbl0oifANfr7jlp5uxL+uilR4mcDmSVWPfgsVaxreFlX347LHGwmgKQDXog4UxC1OaJum
ApzzeyXXyj+WfrwR1qiqgt0wTXWctn0R+Ul9703kN7SS1eb8z/86nANTcJh0OQW0LbFjguqMTde4
B1Akswg+/L9B0l6x3Fl6iRHOZV63lio6Jy6St6EAOK18JBWqqt3f5xuxMF1NvaHtBMrRJezK+/Lg
DOJKEBBwuveqGp6LZmWxXohsU3GY+nMGDz6njTuZAYLRJrfdLMKVUfh6RxOY2kJRCl513UxjAXbe
YXSTW5nyO4AwEXopjXBE8pOqNWvvv1Vb/7/tCEylYTWAd3E6d4kHi40Po66yA4ctS7KBe00KEGvI
vzVBMOonz6FZt+9SIv1tOUi3g2cOgDpuFpT7tGQAZnAohb3dnHrjtQUpzocMexRsN85c/AgJDyUO
2ETW7c4P80IwmCJGliql+qLCBRQu5chJKDHeTWolCX39HREwI03Uo92PzmmjR7MkGoanAF5hoiDR
CXDYdBoArSYCVXVlh7TUFCNr2ACQcWxFSIytEESHHnZpztFxn8931EK8MSNrlHkKyzGrPHUUwKus
OUBKBo4F6vSHNYuapZAztgFSjBZorwm+g3DMxQZAOgb4UFkK0ieASYa1LfLSa4zMMRVj0EE/1sYT
IMWNBpbNE9fDEHug7TXNr4u6yxQ8igD0cWVx3B1JAsltirPpYe/PSOe1tTLeCyNiihwx3TLX7lBp
F9Brr39hxAI5IoEiptxe1oZTB35asdXUN7Xv46KwwTx1++pKjN/C8boK2pVldCH/mVLH0J3g/YMT
0dgXw52oKLhX9someiEYTKFjEoa9T3HQGiuh8fmebSY2RmJcyRrO32KhL/JdYIS2S8CfCyx8jTT5
XG0mwPceZZ1XByCG2mRTDknyUOTQg6Aezq5/iYY5z2mY0tvc7hE6o18DSTS7G6nwr1HYWuHVTNTI
N7N0qwN8mR3cNg5uuZ0mwOccDQPNkHN1wyyX70hVBYcm8YebJhDBVlC3P2TFDK/XDGjVF8fOxM6q
QWPOwc7dJbn8ji8n91bJAVIXTYIrkc305LANO9EwCXeChQQQOkkfy7CtNwGvxX0NMvmdzHE9rFy4
Azcai2EE63fnAChNinvEhFx19FTjCWQYmGRTA7FOM+uXqZFgKrkQ5nu+UtcdWHHXCQ40QKMfk/yu
6EMwI70QlJk5c+cNsT3yO4GaKO50RW/hUKRfhec8Epm9wzw0Vr3Lruyp7Ldelw4PBe23PB32qQXK
2jhm2VGDZ7kFlgjpNGQJ2MQwZLsRbpqDgwtBF5Ros7eTtO034MAn23lq8ieNLejRRprMt8Kz0GRu
B/KdW7igclLBXio3TOZtNcJlygbSeIchdQm6nQFUxoN8C1NTOyIhHN5liqPNndXXY7HlYBqvHdsu
TV8jlxc1iAR2zuD5bsElxh0twOSnpNtT8J5WvoeWXmEkdKvPBcmboI4nD2dzSsKa0wfjfgMVeLOy
BVnItKbU1RsFZJlNUscdKa78qRs20rZ+WehOyMvHG66stVy41BgjpzcBQ/1J5g0xGdrpGh4I/LHX
3IPYhs1vF2VDU9kagoekwhp2xa1rod44o9VVOGX9j7nK9a1rB8XKyrEgEAZs7t+0K8ehLxvgyaAj
8ho4m7fdVQ0g4UdYTTXZeUAkR05fD2oXiJI81rZd/Ml7kr/lThi4KwluITOb+tccxGAfxR0oEVdd
Dpc1va+wh1mZFgsLl6l8ZdQKdZHBvXjOO5xLVR89EEWRS7xtMIHffX64llpwmimfFi+q55pas9cg
brLjQPMD4/lK5yz9fiP3C9QI9f1cNrEYhkeaJ1MEy2odtdAsltpZg20svcVIAaAGUJBNSRPDdH+T
F/13APz2dZDcebW/P99HC1FDjRSQKUcCnp2hos0dcLsIrmECydet6EEOP/+Gv1euX6yT1NjTdS5u
FcBBdOPJzjtIZwrJX8vJAcgapMzmWqpUPCTeXOymIRkPY6eCA16fPqeJpza89po7Bkfsq7AI52ff
1R1oA51zn/ZuD8jlwK5I46QvLNEEBta9ZR+9XgGIMGtxnUoGlALDNSwMxzsHQvTAgyXv+XYtzS4j
30wT69CSoY/9fPym2/ExFfPKRyE9DfAXXWZqa8UQjlZlz32MRHnneBL0a4gJ+R13Xdij5sWsD50N
C/UtrzL5JmFj9bPBtvmm9KzqKneFc9P0Q/fNc3v/epK8um0RCTsGmGfsAwFqbxx37g4N486m6CT5
5c8t37MmdX63g5SxjQuBqyQXAChlFLhl6PihGklCeOGP1gwGLmVXWT3pA2mL/EgIbx6YzfNXu5Tu
m9WSbJ9wyQ4zeOo7UdDx1Z7nGp67UxANleNvg46rw6QLcU3Ajb0t0mk+pKwlm94rs2N+qh+AaMhr
wC9VLD2ArTDu/KCrdFT3IBdseu42d1XJyLwtAFjOr0PKxQdnIYSYACGGkZPZr86Ec7jzQ72wiJl6
5MBOHbvCCXfM3Y+RUbDKTkYNdpRZv0BhviylmLJkFxuWdJao+nB8me8mMaX3HKWtH7Y9+X8c4YeX
7bhNgbJMEtLNSQugHWjTEfMH59sYAJ98vqsWjhxMB1CqgSdoisCOu7aItbIf3aI8loV6UkF2JUv2
R9t6pSEL2dE3cnBbtTmXSCRYoCqQN/l1jnKTkr2VXF+db8zSG4z823GwUqYcqiZLwbZ+Aj9dVuMu
VX4dgZl52d1fYHpyOiPIukEK1ptMQL0eYNIIet9lzteB6cdp100IEDT83efupSEyqgGlFvrWCv+c
76KFLGh6cErLcpXgHSyz2rza1uO8cXrerITE33z3RR405ceTV4OU02WnIyV4yUOFjlIPgHsBNAyy
YOv6JH2YFCCwoinCG8VhyDs0NYxPchDdd42TFfsyaVGal7z6gE1gfzHALYyJyC1ab5MUFCRhbg3b
RrdCRD7L+M6F2GTjsyQ7AlLr71wraB75mKtb4sMACXxI+LOOdyVX/r6paSbwgTVVKC7U45bijPDZ
cWsaZRp0vY1WWfItrMfgRw8WNFBc3XBTAAJ7DSKEfJvyJAX5sCYK3hbFn84ara3L6j6apqHPkDb7
9raBjwF0pgQeW7iPnK6FZ2t/K5um2MEpCaTNnFn3c5009kqHL4hWAlOMDRktUAMutY74bNxXDZCv
stolmb4qMwBF/G9B8ga66g0ZXnp8YWJ3elmGNa1Ks8AD3bXukqOy2z/B3G5R0r+lRDydnFlIsCaC
XQho07BU90VOgRUZ42Qqdl3pbQsHmgT6LajXfPyW3nDaZ33ac/YCcBdd4jqA2EMEhG1ks189rIN4
sOIzsbAWmValVurgI6ezrSNLbMhNUHbqiEMGZ3vxYmVrzp9LrTASH7Ea6akarWjDZ4XDvYRrVCTe
SGlvLkobpoJ74H7lh6nGsSirIRWW/gOK34cLH25sON2BNXZV4Jqv6m8CAXQKdhbnf/bC6kaMPR8O
OyygcGDyXwpr2GiqvOvS9WOHhwdsOFPkFf5NzNPT+bctjIIp2YYaYVJOR+c4Gbd1px5HFJFUUx7D
h3XlAGBhMpnabd043mhbEwx8HX8Xgv3sBXIjYBbMS34Fs6mV6F5YJEzVtl/6A9e9N+OAp9yBw7Wd
1m7hlp586rpP4VbAorGpHM+BHnzaBFJmUaXDH+e7f+nZRig7ykPSDQf4J6XkDaZPb0KKj/OPPj3i
i3XNlGOX/aiZkMSJ/YJgy+qG7hFXP/6Oqu7hsjcYEew2HDtGK0AM5DyHQZeVP81N1W5AwfBXvlKW
+sf9t+99ZsGxPFEitrv8h+TlXdGsed0uPdqI4DqfJqp0YB0hsN3w9o9I1m4+l55sRDA8KkKcN4Js
Ynn4NvHjvl678lwYU1MnLf0BCLu+CI+kaoYtoIYdXAE9UXykTcVXunzpHae89Gm629mAHZ5Lw6MY
gFO3C5wN/yTeZdKtwNRM5zluC7H+J0dGYuy6Ijp/r91XB6TSi+akaRja09TzwQcIj66+HVK6cYo/
tRQrqXlhYE0lct8G6kQfn2F2PrZ7mTjWlocNXblqXnr66e+fOt5xKt3aCaZNlqtNUaNYwxGrtzhL
o2rEqqgI9j+cAofCPkbXxkfGKzwBVjp9YckyZchwHdPBUIEe1Wkv5kjxBd2STm2dNLxqWrCxxcrn
2FIrjJiV2TSB59YER3jodEeSJc6W0WEGEs7NVowTll5hBK+r55PGSen4ZITVXIv5NrNXtlULjzbF
xDOXlTMKHN8B4p1HNOsfWVjdMXaZWDkwFcNcVEmX4srkKLPaAzMc54SJu0XpejxJ+2Osmi46KaM5
Wauh/msS+sUaY5qHOhR7h5p5QIh/H+ZN9yN884EcriJ64+koiZo7+2X6+dw8sjSan88H+N9I/uqd
xnKs+naetZd28VT7zjaBJyXZNKjkfnfVnPzn13619ykfwDSxoCicOuk/66Io9o1O1G5sSszHtte2
u7Gytv3TTkLfw88++6+sPRoNjjMNoAd26qpofY5v5a7o3rwsZ+6+ZKdvu7RiqotmXWYf2CdXa3v6
heA3tcywqbcnd+yAcJbZcVTkxhHeynHJ0qONvFJY8LQm+djGMitvsCV4qYXzcX4wFnaPpn9pzUtJ
hHCdOLD/hOF7WvzOBifyigsfb6z+DFp+xx1wMxyk5b3bqodJWB+2gB+O3ayVFi41wUgpCVPMs2zs
7hoMK3OqSJAZCq5H2PquZMelNxgZpZ97H/dTuH4WE9m12bwZ1U+WVpiQa9uCv7Pki5gw9cpcpqPf
pThEcqyBXDtdm+05jFh/do4Tfvhtyu9hdkludKfkZio6tivtNp8im5AMV58VxbSAfyF0yJzsbTVN
K7l0oeWm2rkEgVHAFNaJ20ao21q3yBElbpvDGsUABYjkl/WwqXTOgOGVSQ+RlpQKGFWA4yBLDre6
v2xlNsXO0slDVaR4Pq5+IxyVb4dVov3CmmDKjTUq0wR1YFUA+uK4z+lId7BgbIFHnsb9+SBd+AAz
jUhpWQo9kQE6cJBZr5wh2blw/sEB93DbOtmV6rKVW5ilthh7DAg5rXHmTKEAtC9fLcbczShnB3xC
aMFX1tCFZGaKhWnbEVHNwMFYzo0HkxwUvq1MoqVfbySCBkW+Pub/GLc0JjACaa0i8uSKTmQpEowc
oHO78zLS6Lhkvwaaig1E7d5J9/8dl1LT7vxAf90CasqDHX+09eyh/7usHHfDCMv5whmhp+DTyuL7
de9T04C0pzUwdD4uKXrLdSKUDcJGel67xl/6+af5+2n/C9f6bmwzyzoCJTxE8FYteQSjzfyp4INe
q7lZasFpgD69BJ6qwF1QksdAkW/9Xj+Mcng63/0LuyFqioGzUoyUJ1mOj9V6PmC3XdWbsansCHsW
58oqlb0lhPmPc0CpddUya/5pt94MYQ6t+w2UlOkhDNP6V9414aM3hvkTIfibDKn7feUnnubb/y8U
NDx1y6fmK79VKh1P39NTOm89d+Coh+2PWid/As/63nPrIcG+MfCn54kNazZXC1oDGhqZATYNNhCN
oJpB/YOjXtSFg5oapT4owGpu0y3q+P2D3Q05UDOAt+dDz061dis54+vgo6H7b6NJ0nFLnk6gVIiY
ZhWkck6rrGv4drQHMiTNSgYJFzrXyCCZZ9Mwn0MdJ8HwNobNRwY0AyrVrbsZHyphU/aRNXV3hFpr
5l5LIWOkFVEkrpUPwAFluDfyJxo55HsHI8LLZospTsZMwXhxwDEYSTcl9zep1e86243c5NXT7a6v
9fOUywhasvNvXBgpU6mMw6+sw/d7cCRuu3OsH7UNIEFyMxQXbUioKVZ2hqJJ8HE3oxj8Diif6wZ+
DjOH60ahH8+3YGFETIGy45R16Xq5QFHNbQHstjP+CmFNcv7hS91zeumn6BW5UwQ8rHAQD8VZCASw
9iFpBpVu1itD/vVegZpS4hy3RoLlhYh7ifvO7t4l2bVXPOPObauKC7vISAbwZsoJHxEmgbinKGNP
yAdL1o4ilhpgxDoDItnPggC8AJVuwLmOhuluIMUG4o9NMbyeH4ellxiBDtpjbzcpc2JieYeqg6CF
dRT4GMYj7GrLiDjtZanL5Jr7PMR1pLIEjljfWA5FQMi3kFCg/mBNYrIwYU0FMc7NIRVHPV1cO+oP
aYMJrsfqoHxPb8931tILjPPEVk+pCloNf8BCTBs+TvUBiwF/8FCes/IKZ6EugJr8ctyIUfjkwHy6
0pwePUhAt24r7ZM2E7CIuXXgf2BRSASZDr0rVTTjPqlTkW+DRKRHa4ZuVEOFvGNzivJnexSHpgrm
G8ht4KswMJ/ftYHdxB7ERDdOPYyR8nV3HFHTGs3BlNyACptuun4g31RSDfc+C+sre2zkyzAEyZN2
+2ZbtD178tKGHrqpZNu2cJsI5Bh3C5XdvO2s7J2O3bjtKUOdsWxbXIY5apdLld27Uvcymmpb38NY
YdqEU15BhdBl+2wa9asOerUlYZdfl2M2HyhT07H2reJIk6C4Drzxtw/Tsj18HLIj9j/pnYZP8xuM
+9J3OYOhGcEnkP3JkkJf0VzWV+1stzd1Mpe4uR7aK+HAOz8BXf2uT6AMzDRIUtPotah0DOc3KKbq
fe5Z3Y62Jb9lssTFsXStEymgBUKR1oD8tg1zo9R1O9RIdeJtoOEfWlfjBoIiukGOCePZkepqhKnD
Ro8di8ci7DfQ+7B3qmi9F3ZdvQXunL5JL+VbzlK5CbV9z5Fto7wVqOOYVX899Pl/LYOcFnfn1cFv
HZjzj+lr36futzJVaq/gcYp6zVlvvCz4NVY2f6nAu75lpCxv2qAXT1kwwPNHDSerQUhXmnmNW7uQ
u00R+hjYcyFPWY94PInqbESukPnPCa4J26zDFfxl0WYsESOUdoAG5ahxbK1HANYf0rF7LaFivuzx
xv6ROqlX2UTq2PdzeMc/iD6NRr1mxHF6yhe7U9N3NxyGvFMcrKYuR9G1U7wgkN/P//ClRxvrAoVx
VFb7wH20sM7xrTvXvvDBxlrgNy1HNQl8dvnkv9JM3w0Ouei0m5r+uVk11KOG2AlfWw5cV+Cv6Wxp
svIpsJCWTZ2xxUvSEFRKxZBPbxjAVa3lwXd2zbd16fFG1pdzAXuDeq7jmQho6bkPi0QX+94kyK2V
ubgQUaZ4uNKonReNoMcxgYdWSfkbseTW4VO9pVa7siNdmDf09PJPW66WJtnkU0/EZfPDrb8N8u2i
+Wji6cFoydqqQoJCCXZ/b0NzmEXuXPGVWbmwQ6Gn5nz62SmFB2aAj/V4oidzaZDpUYPg93Iv/8fZ
lTXHySvRX0QVYucVZh/bie04jv1CZbkBhFgESCB+/T2TJ0dfNFTNk6v8IEZLt1rdp8+5RHRhpNQD
ASHSGt+3abe1kM5qWBZ6CoSkwPWcZB/sSN4n0OtZcWqm2WjGS9DbmfWl5eH5WPYnJiDeygkuIDwg
O8hAsHjr0IE+X98Z01w0g7Yb22PF6KrzHN8Depp09mPcLcn1wQ3gpyDQXmxl0YkxWzD6AgbjEwcJ
6tHKnPAkUZ1IM+plu1kNzdmxyheH5mIPOFGdynZ2j3ORtdvrv8LwUNWhvyMUIseagYI/GzL6DJZd
f5uh3rhr/TiJ2yA89nMsdi7Erw9t15GVWNZgSjrC1batSboXQSQRRLj7Pg3lGvOIYct0WKsam3BA
XzECv2HYtxfUtxj6RzFXKyxAhvOnw1mB9Jst34OvnBhuPWgfk/GJlc9tHySuc1PyNNBBreMMDqpl
AKV90Lv3jFc/8aw/2Hl2o0PWkawVWUBmV7fgJcjDO3Bz7pqaNknY2L+vnynT7mouoArazPWtS7t3
5H0ufO81Wm6TTA108GpLeiaZD6mCnvRJ6LIkQjuvDD7f9sM1e5fSky34YZGatdSxCN09wKwre2q4
oXTgKlS2vcjqS4jJipcx+A3gXhK1b4FYS/8Y1lyHrnYEiAQuPEjJhM5w3wIcemzEXOyvL4zh1Os4
TQVezQCWVZ+djnZpV7tn4ccPE23vh8Le5LxbA+oZzFcHZkJGNqtjC/tLSsDxG5JIZH5FeWPWRAdk
ztChbBhjUOmwi40FDHcmSMqHLhEuW7mgTDO4/P/Ddcu9eAgqMcuzX9rTEWAI9cgWaPuBG51/v74b
l8DpH7GxjsnM2oFA/7NQZxnwXVN2dEOb4Ps8oZWuWdhTHMw76Bbc5qp1at06r+ymriAKalVNkkFh
PFiZhcEidEymajOfxR56skjt/CxmVABHskx4wjl31TCvJWJNdqGZ9JA1czPJ2DvZE/vSR+qFg+3q
+jb80bD+1z5oFzjQIb6CUjZKIDFxn+vWiw9BHRckmWMLScXCm0YwknIBkQVZiDKNp2B86rsu3+dc
2fvJs0PoOwIRWe5FPMlfA/CFKIvGrGTJVDt2yquo3Al0Fd857VCeLGJNj0hlkK9EWnhpx338u8hy
3HGhUzoJOhRGmoDKsX2wR7tP7MGff0DfUyFVVK7pRxmOtw4SrfySRy2r8HZdupOTN/Mm6rNn3kYv
1xfVNL72WIhHR849hbja4HTpMPnfbdXtq254uj684dDp0NBiVE7RoUXs7GXsWHT5Ie/aXWFD9mYp
VwzGYJ1/+Ds/OIAoz51RZPNFtE0VB29xn8Ftsy8ypOysMXp2Ynoox3atVGmakOZuCluAAtmC9GDF
oa3TIVPL/seDr+2a/o1pPy529WE2U+appsxG5+wSOWx45LLX3GX+SXLfWVkww+Wik/kysOkBszjj
TumWFM3VaS1fm/mlCCR06VbK9qZl0p4NjWRLmZcNwSMoemguy293/mHp+V2O4tKK6//DEvoPh6Az
9eaVqlwwuPTnhqXzrnxwTugxS9nGthIr9ZIelfaNdS+39i5LTs/5JnuoX4Pt2ucNrs7V3JEHukAH
BX40Pkpef22nwt0JnhO+8l4xLKEOOA3jqYvA48fPVfur81EscT/NGdt4a7UAw8/XpeoJyQnIWYCN
KXiUxlF4F6rgtpe7jjSd5tKh7kids036Z9AEPUL7eCUyMq3K5f8f7IPykrCFYWgnEMca7Tjo6/GL
pM5aO0HXG185WgYb0eGmHVc+6aIZ+Z98zCGgXc1vZe3laOuxg7RzyipPfFKtld9Nk9KMHnTToq9q
0MEFC94F/NPA3130S3fVbdboaA8EL6dND37I/lxYu2XBfVl981D2dsaVm/nPmfyHIeoo1M7pSZNB
6/hsp14afZ3ugUWsX8bk83Lqt1XaH5w3FLW8Z3tXb6yj9SZe29f6h/104YTehEdEayv7ZnCfOhlu
JNtqyfPCOzt9vPfAzb2Jh+Y58/kam5DJajSjXyAb7c8qcM+cxMvDkHcUuXKiVjbKMLoOU2XKi1sh
cqwjcY+Ss+9teBs5XqAjVKNs6EiTV965nzq647lsnlGGwKP6+kVvWHgdjoojjC5uzweT4GztI1tS
1MRLnmTjbRDtQGezRezgWlOInYVCwLHv57sqi1d8ium3X/7/wafUvsUjuQjwTpJ2Pzb3F+VdpOhW
jqRpTzXjtq3cmuLMdc8tE796OzjOVra7bdE1u+bu5PvSaf2zAhUMG17rCIxTarhxS7U7vARYY/bq
wQG3VXc/BuFW2OgVq8phWVl308pob4WgL4oSrGAu+EmKI+cdArY6Xlt2gwf/I2XwYVPpQBzfBsfb
eb50JLG5OLdt9uBUdQFSLgfaPpCBvb4LhmnoCNCJouonM0hv+GD9T8txGjY581aCNcPZ1HGc8Qzq
cGTT5LlyvviKQwAP2V114/tcR2+2IBuCXJMnzp2cfkb28i0ovG80ix8ywm7D4AY6gjOPwz4m7QTr
cqPlMQi7Ygs+tmpDgiVI+8rj2+vbYKCPDXQ8J+trOyuKIDxb/YzYwGMVeGpRxx3A6LObPfBFJjXv
5EnNXbfzGZ92oUuHg9WF4gDiSuctKvEcvP5jTGdCM/pgrpYapEsuJCBVDCYMIshbRmV4G3tQoBPI
tn3RZPzizUMghl33u0f947gqFG6wHR3pubBQ9XFI5bnxq32svhYBRIUhbU+j3yH9eX2FDDGPrRm/
zKwm8IbLTc3DxO+OmV8fHFIlBA0L179g2gPtqmYyRGE+BkFb2eRxmlO03wdds5JfNFD4+jriE/IT
ocpHmI7tVmMqsrB4Ksam/9xLaT2M5VINSV1My90S282xdJt+h+JGt1+k1X2ZnMntkzGHhkTOFv52
y3x9HSEaVhDAhZ2BF1qyezlZT9CfuXHoy0H54EyV5yN9XfXOmfEwv2+4LJAHK8qbHKgfazG9ldGO
Di5iemiLqoMo/WAnstZ/vL4s//ag/n+goWDy90SHwzyN3xfrE/DwybzWwWAaWzNzp1SZx/xSAtPZ
7xoFmu8L2Vr+ev2X/9tEfB26yZoG6RMGE+lHnhT2HZ3qPQ5RYrHbSLV8HZ45h8FYz8zyzoxGxwmN
aslMvTfSkrV04L+TM75OFFsXLfWLMb40gnPoZNfDm+WxDbp7cONYQ1K5hY9PlitXgGk7NIvHs9Nx
mgxfozE4PEAkse0L0J3HVn4TiBFQor/tIASkhoYd1muaKgCYpnbruN2QEDY/xnM1rTguwzR0KGYG
LS8owATe2bvERC2NHr1Goq1LrczCNL5mzZ0jh2lwMYuMtEnJQLdK26RQaxXpf/tdX8dhzny2QNky
NmeI3L0OavzSjO5a2cVQxMXb/u8dAJviJPwOTm725VZxgvcyzb4GBXiTInSjyRbArApo3Dbi3ydF
H+xyfmc0uy0mhj7w358HgVbo4ljAJJF7+GZDcuRkAVi+JY23hgM1WH2kBfV+6HJAlRHUz3HwHLLL
lQhCydKXQYoq1tfrrsW0R1ps3wgGgegFd2M1ZXfEye+EX64kA0y/X7vYCchu6qVfyLnJveTC+x2F
qe3+zuQaJMHgU3RgZhMqH3pqIOZcnPG5WWjK3WAvRf2prUCi4AGz3OUr73GDpegITXtpHJUBuXyu
CNwXctaoYqH4tnOr7ra7T6d4nQX63mIqg3PQ5EkdvrjFysCGbQg1I+/zrJlav7JROGdh0sdN8yUH
1jddop7uoqpeQ+mYlujy/Q+hAQlHN2YcE2CgZXOr+xx/FnclyjJstc7xqgbfdiMGjtfFQ/Am77KY
JWqRoDTnCWmfbYgRXrcHg8Kdr7O9FnRgWZmj4irACLXPBkinZ27Vfpkm2z64AOAXW7vOapqo0Bdp
yQfGNlHFi7Vsr8EgdfxdMKD24segQ+0H5/s8s+99u8YIZjoJmq3X3uTX9oUot7XpXvUPdv4U8ieP
rpE9mn66ZvCWZLPMJowf2lVaNx3gbCthp+lsafe5cNzILisGIdCmrNMFpeQdOo+dFKxF3e76xhtO
mI7FQ9pSzLnKxnMZNRvX/Zw57RebfO4Hd2/1p+jWO12n/CS8JY0MI//cRFPKCFi65K9wyrfXZ2HQ
hPF1QN7MuxmBIvx5t3GfnVOQ1qfhJfwRn7vjsPU/q9TbVlv2XD5Gb/ZzfE9O4o4e2CN7b94DZ7sG
CzScBB2xVze5qMse0Dffbr7U4Xgv1Jo4jGnoyxH54GYAA8zCHv0vZ9sZHl0uvkZ8TWvSwGDp64g9
UQuoJ3H0FIBjVaZ+BXbcrMjHZ1lRlQYeCPrSkIIiuWmn5VMToouTDpP7rXCC/pMKEMYC3ppv0I0H
ZfmWIU9WRvW7tSBzFlesnJPKy0aoeI/u92KU027obftTXQNHLUfO9hbPw9Sf8mhDSiZuezr8YZ78
sFzTbHMps4ycl34DfU68gYDTeyvm27hXfZ1XtBvncQkmlClJ4X0iDVCHsn6+fpZNO625kwlVe4lM
DMpqixtuG66ivbM0y4q9G5yhDgIEo+c0FU3Qg+Te/tpn4aFQUOIb6fzY1f779RlcXgP/rYbAbf99
VhVT3B8CJs4k8gFTm2P5Kc7psl1ATbMpO28PJGK/dXIn3oz9/PX6Rw3LpkP8uMsBN41AJguB7feh
zn+R0ttcH9rghnWMH4Zta2+B7Tmi/WE70JCBbFH9ORCq3V//gunHX3brw3EFlX7YsbJwzkXcTImw
wk/KXb5cH/sS8PxrNzTP0ZCF9LaCdU9QUEf7KbqpgJxHqz3bTBcDjshK4GtapsvkPkwClV8XkS8B
OwYh5SYI4grI6HoC4ThaUK7PxbRO2ttgBHVeRAJrgph6+RKqbNdn843LpEUJsSrHzCcLkBrNr2Xm
CSqekdWmYrjPQdJ0/eebVkgz7W6EoFUTo+Mej6gRhIrdkMqh5sexhJb09U8Y7FvH/YVW6am4uzT1
W0F4iDpJ242bsfZA2kad4nYAvu36lwyT0RGAg81bG8g5cCnNWfh1CkW+z7whO4ESfS0BZIpKdRyg
79TdyFRLzuVk50ebgHayRp/8awXow57HXZwi8eQcq97Lj3NVIEayhnol+DKspA4NhJZpKQK0GUGa
Nf5d+fIMMg2WMFI8lS1Zie8NtqnjAykpHeX0JdgdQj/Y922mtlAJKzYg2yZbGRb9K4ms4n/XN8yU
O/AuO/nRQG10ePOYQ+AkmvxnPxi700JU/hSRcjj5dFEvoON7U3EPoVh01oBtVoRoIWdVHD6yAhR0
N54czVFErMotukT87FtyY8cW8mHg/157HpvWVPMRFfDlPScS0sjubws0hhKSNA4SiCL47mZrBOmG
K04HEzI6QpDdzWZE5vRzzCvrCDHC1HH8vQ8dBfRl7r1Svs111qw8Z03WprkOGgyKAzlEzhG80pY2
YAORGa8Tinr5jZ/QXhv1VEd17IPfIlIH2jxKaPXmKzGNYU90FN/SgLlh6az5LEWwDasJ3EgDdPba
70PQbDlSOysny2CzOuEj8QFlZ6K0UXY6lW2dqGHe26rZ9OrbdRsybIOO5wtsR+Hs5vZ5LKxnlNs2
tcXeBhasXBCGGp6vg/nyChScKFt0ZyFLEIkvArLZdYg64QhYZW2zLrXzukLjlOPeWaGYclyxPn3w
q4AMCdSC0UFJC++2A+Fq/mJSk7cUAanOYTX2yRDwrUtbSB233W13rs4TiddRHViBXZ0pkymkcrat
N+wGJ/gq6uZhsoa1rKUhbNARf6PbsLxBzuTsS2Rlgb3eIOBdI3M0nTnnb686SdFGvpUB493lyFDi
sdENBzT/Ji1Y3K+fOtPv14w/rlBEJq29QKmt2ogI9wNdC0lMlqkZPXc8K4zKS5pMiK1P0ewnX3Dr
bmfQYJR05VgbrEaH8nncCprWVReCVLTuujsQISTu2ik1XWs6kK+EyvPgcUA3yZL3JxFBJAykmr2V
AwaN9l5LqHIXu2O4tUqf7ZvFg0Bs1AIqPYYWNHr8G58JOurPFdwHqqiwz233NQa+vwfxSrBGiGFa
wsvp+3B3254FotMW0chQOQkFsRHxvvhrFEGGQ6Cj/SDkuUBLosEvn6pl63cBtJtEHSWs8ftUzDG6
PIKZbK4fZtNMLof8w0x6StlYTj6uGVIhxnkbAz9h/Y1RqQ71GyLoM3gRLmYqnC3Ef/dCOMd6Hld+
/J8G2H+8pnSkH2rWnfLHAFoJoW/9b+pFxlKvRxyXQgpQbbk3qXcfAAu2GxZyoUKrIw88GXlxHtCA
Blon0aMFzR8LfzeRTJy6MaCgG3HRchJmrP/k1SDUmKnViDSaOm8DQluRp9Qfhnuo1RYbENG2RycM
xEGVVbCrQ4/cFVyo78JZsm/ZMC3PYdNZCVgA7LNkiBAu8KtDQaMI0AJn3ozhcAFkeK16baCukygs
2GGBPFe61B0v0wpt6F/kEnOw9QrnRwtOjucB8mgnZbXdE+QzlpTPS3F0XTFHiXRlf8yZH25ls0T3
MqTLBgSu1oGElh8mQc3iUwtZxFTY5ZQwi4ndNPsUObmicqHSZTX7oS1gjH1WdKeumt3vSyXCfMPY
VAmoKkq5AiQyuOn/ICPnBtB7NS7nRfQiqULgWMsKEhpLRWkq+RrltMFV/2GJ+Hi6FekJ6nPzeQjK
IgVQQCWsliuJFcMcdHhkDUqElo4YvJJwafW7Kn6FOUQE/TWCfMOv10GSeNxAdBRYHVQBnJcon7vP
XRGuKeUYUs06RJKi2gpY54SnqcN/huBSOy1KoeqTe32zkXFtv9hjMMik7FX267qvMc1H85qF64dk
upT5xkraW8bR49FZ0HS5bXQtPqItGcBvPSOsAPotWWz7WzHPx+tj/3FY/3A0f3A3Hw4SIE85WJt6
NE2WITIpZS+Wz+DpXb6SC6kUEEOLlTa8jh6ZG4JZ2x7mgx3R5tB78VImvA+hLC1HRGslde8HZ3aT
FvwXn0ZriVJJWHSAQp9zH0H74QjZS2dTxr6HTG7WWCtBi+FS0Qk6VYAevp4F4syGHLi9NnjNyXiH
3mOZhGF3GvJiTVXTcKP8CQw+LFWI5jR7BqHY2UY7T0Lj8aGKI5UixbW5vhmmD2jxV4FuKYvPCn2a
OdiIKhzitO+z4I1CXWotcWP6hhaIWbE/TNYEwXXgozx32PTzdyai295FOkQzb50WDHdTdiocsHCi
mSL3HyQyss4q06jh5/8Hp+lkjbugT+AsPFjwOG6m7Gmy18i5TKNfztjHHV7QTScVSNw8XGh+f2ex
B3v6edPm6vjMdnJJ3UZI/Plg5mEX8qHAa0dQw4SH6x8weG0dl1kRFG8gFEzOUKxNIJB7ylmW2jU9
+GsqvKblubi/D8uT1302LKWC257eSfcNbAXI7awcHdPY7t9jk7EsQjgjpFPC9tCBGzwJ2bjlk732
ODMtj/Z+GhUvVMQIoJxhJPblSIYdnoMNBJQ70BNCCWeFB9M0Ec2IJzVTBCq4fmTzFto/ffuklrWo
0+DrbM14OYIhJPAQXNRl8e6Hzrn1HCC6kTZDLqJo1/Rd/j0FT8dcBngF8hK8QGfioJeYxyR/FSBx
3dd1g07M66f137e0p6Mol4m0QTfgLQD/fJgXcUbexkkWAViDBRXWiFvvlphX9sSQ4PVizbAHh9Ay
iAg/2xYJ3xWushji14IWWxIP/FMBoviUgAowzUEU4bG42kKHYO2G+vfJ83TcJVdNjaYKvBXa5b4a
f1lySGz1UGX9yrVhGv+yjR/M0gWvReZSyGCgFvkeyLp+6GpmbX1o6/0su3jNuZtOhWb9YPDlUzkj
u8F6EGCBcXc4yY77YIhz1tKdpk9oTqAduJiUhZm07S8Qkm+4kydFuQZbNK2T5gGacmxysGyBw5+X
p0yGr+2U7/LGLbe1GtcInkxT0M2/Ek3j9VF46sMsmcgngUizDddu78ta/zda82LNASzMLwK8COMT
7eWOeMVjrJof1w3y36lmT8dcinLwirnG3dcWHk/BJucc2roBoDuMH/NpCN9ZUdRHUtNuV7V8Tbja
sFw6BtOyZjK20xif2EQfHMq/ldnyyR74y/VJGbZcZ8MU+ZA3uLCgzBNsIlY8gi//baK0SvwV2zP9
/suHP9he0w+sASsFMNXBRZBnhByE048Q1xyXNbSHaQ6XT3/4RA7xEyRHKY6tJ7cNFfEm8hXdBHFx
Z1FvTZzR5CJ1yGUQeGUV+T1yMDIZUPBSUC4CiVsCCncw2Ll46q/dxIZDrCMvBwTsJQ0gnUgjkBPn
6jPkLlaAhKa10kycNHHn2NA+OKv6lxWI3RKzzWD9gGT8yrVl+oBm3qwnUStlBOqk9n6k8bb35yOD
Dou1kvg3ja8Z+KTA1AKhG3WOQiDQp6F0k6YXbTIWdhpQyAJctwvDFuiAy7gsK96OWXBaYomGXuGB
jST2Vl5kBpvQsZaR1Tk5AkOIJQqO7OdXZsf7mKuV17BpdO0qb7uopDNyQjAHkIWS4sDtuyUPVuzZ
sP46h6EDHDOpkMU62Z6dPYGocjnxMHPvxoHbh4hOayyDpu9oRt0wXsYs59Fp6OQxsNrfAt3hKoz3
dgNV1OubbFqpy+Z/cByObdnzAq32c1P7ZF9ng52WbEbXXJ2vXdimaWgXdhzOC7UvWkdoW0kyVSeS
0KRAcndUa6xO/455vVAz6ZZ3ShAAS04N8bbWYm/s4C5bnplsUTf+cttKaVat2NCVwsE34mXc1o19
bHL2uZmilfDTNAXNqCM0ILUAyquzTTv7yQbQdtf2Vfk01KJKY2/hB6sOq9frczEE1jrSsrIj2fNm
gpRoR5+cyE3LAGKlWYemQynilAr/99iudTsbZqbDLZeZMgusMOwcl012hnb8kgzCUlu7mGmf5NKx
XhjEIW9LkIBa/O8TXY+UVSB6xfuncdECSpyHWTovnus+XV87g1vUgZWShR231UV6AdiBhLvkR6XC
lUybwRp1OkQ8CYOyt6FB6rUE3c8lbtaiumTdVinoTV/Q7H0J1dSPzTCfwfpLTm0DIna+SPUjcvI+
lcXyywaAZePk8XR2PbQaZs2AxpRgcbPUqYS6y0UWbXLKi22Qd95KVsK0pJqHqJsA/P9uNJ8hQ7N1
neVUD2scAab5ap4h49lsgz49OvnLa5DL0zR+m5rbGoI9XW5dBCGGBy3YWTXdEQo95W4supcscNzd
9bNmcJ06QhJ99oNXWRZClT6AAN3/gmXYTOFPfqv71+GRvrBEW7jUPVtO8Fn1DNr0SMM5VrW9PgGD
o9GRkANOdA+CZvCQg7LysXXcfEG9x2kgH5O7285l9TODHO33kk3u2hvU4G90iKTKw9wjgyzPdt69
oExZbfpa7Idh/Ba2eZYEbvfz+uRMH7rs2oe7k8FI43KGtVrxPbSR0zZH1zy6IcQSJCPwGNe/YlrC
y8n+8BWQhi/QBYzpOcd1ViVNPGevKJuB+QpXErmTnT/dZbbrvuFZ7D1e/6bBanSWxDy0bdpnmTrX
LgVh+bwrhud8Hr7cNrpm7nRh7oXYegF9RHyQ83h0M7FxiLtyk5p+vGbyFq06Xw54XeOC3lTdPqag
w+1u8/66yLcEy6qcaYCneywem2p+CHi54vwN8iCejpdsZ9JT6ZRguXfnT3lVPCAKeHBLa08UKNnH
+Hls+weL8ALsOpa378Vazd3gZnT4ZFPmvTOE1YKae+s+WLIdj4sIvU1fus5hoIqutcob8BGofv99
mD0RLoQqBFHAqLv7DBDJYy+t5liw+mtWVTW41bspmZRyDpFVN9BQj9DBjTaBVFVQKU2uH0DTSut4
Sica26YFI955ttVdC+WVuOlgX9muAm/Bt9bD9xr8uBP4m8td5tDsiErnkF7/usGgdaClqvoOWsBw
6p10Uzp/de04QenrJIcfgn6COt3KLA128B+IpdWOUjQgfKyHCeLpFNXyfoYqCi/r29yETsboovnc
WwY8s7z5Xdq/GlAsh5ZaWSbTz9e8BLAJtIO+fXSq5EsI+XiH+KCWYofrm2AIOXTQJOC71cByEYE1
W312x/joA+VwfWjT/moPhRG1MzSmQB1qqRyQTIxjoU6V6EgaV0jEgTLQfncaS54CZ+FrjaqGq0hX
y/bq2OZL7kSnxQU1r/1O1dd4+G31P8Pyf9dnZdgOHTYZSqcJ7FyGJ5HL8qGx+pRaYZWim2Ut2DFs
iQ6YjPyyiIMYFQWIhH0N3Cgd1RpYwVDB9nSspA2349QcJ9W2unkjxQx9D5f3qKzJ/1UhxNOsEi/f
CK06G88O2B4CwwSypO1y8rkl7+eev85jMB8H7oMxK4YevBom4HntRWzrDijwfirj7Sgq+wDGTZXE
dZjfVvXydBymQ1RcLhJHtfaXZ2vOzh4FiIbk/m1+QodWumGQj92EB00vcvBlFsMWwiQ726/KFYP4
QxD9j4y0jq0cOhGGYVUrSId31ns9Fr8UurueLJeECUDg4nerVL0Pquje8SJkSGtO72aQFKR+b8dv
DSTC0HAY2qBEZNXnLIqd9wx9jsngZvJ+CrL+ewsJnyPq7BaSPbJAQdx1E6dhP72spVsoHLF0rKDx
RZQiXx3BKuiXK/UboGmxr6JYPvp90W2BnFqOgfSrHZ+nMO3isT+g5xgiYST4kXNS7f0maw9ZTKMq
mRX6Q5V0ij7pegztOO68JMDyfUbF9lTE06M/tfbnuldLolxGv7eyUxU6+6PuHnVdAuI6Ec837qDm
KmPmTG0U8PY82W+zTRLRgq5y/n3d8E1m6fx9ZctK8ay22v7sdoKDB75X+ckVS78SDJqG17zlFDdl
LPMpOE3YzGCef8aWdeMv11IqYVT1lSxy52xFfNxlS+Bsgr5cA8IaGC89HUkaZItNbDuCdkFcb0J0
QxecbMbuuYLA3RBGCZ34EajlU0zgLiomoef2NCgFwPySAgGxV8relV10KHy+VUis5la1r5bp04yL
js+A1RQruVbDEv8HlOp3JArUFJ6sBlQcKliOFme3hQA60BSMwvlsSRD5T80AEuMqGcWLz+c1z4Ez
9g/HocuYj5lHaVcU4QmhUnkvvBw0zL5TnbK+lmtFDcPFpgNOi0zIoMlQ06iqw7Q8MnKq3R/XTcdw
K/85OR+ebmUsfEovQ/NBpNn0w5aA90H+zifvTdzfZvw6yhQUHKN0Zjs4Edo8hCP72kuyn9gayafp
8GjmD+l6f+Jeg6dg24JktwfZ5jK+Xl8f09ia7UuolLWI89SZoAhQ2N87tnLiTQuvWT5DXr4nyAkD
+2BvWFkfBHTJ7PjJHugGnYErhSTDydEhkKD7AhShwSsZEC9oJr9K+rtfw5GRP+XHf5x9Hf8Ipwve
06iXEMEQKu3soD9MFplIOoPuEn1KVI7xxgsX9BEDJelsXLDHHJisundki4uzWx6XeXH2HFDTYw8C
2M+x76A5RLiXdBIaoKHHmVk5sgg57fxd6aKPOAnYUHVJ3HjolKZTTPeT00Vvmd1/m4qq+V1Os9qi
PA7+rL4CnWdkTTtcn9GnIOAEmRUPrFsJZAq6b7Gf1WnoOWzYqKxw5juIaAyg5Z6Xbiss13+uci/Y
OCg1JErY7G7waXkGoQs9uH4Tbjmwy7+rPKTfJQrK+9Dv6VYGiuLerpx9Nffzc0gsf0rdLKNfYp6L
8lGRHEiAsK3LJRF+Xp+lVQXH1i78vZtn+fM0qOFIAXQ+sUCGOysr5k1W1c2RCdbsutIvIb3pkBSC
seJAaDQmblmBMbWlYJZm3iD2Yy28fTtaYZO4TRRUeI448ZhOUzbcjW0dl+nkt96mda32nLvO8EWh
fy4Vo4ymk53R4GD5Kny14jjaZtOoniqUE7ZxI6OHsAnG57Yp6p2Xh9GWu9KzE0gNQJpCzp33mY4k
+FL11L/3ZAkKF/zuQxVJ9yVzlqlLQzUEULoH9dEPVs8LuJyWdgRHBr0HXLDa9tC2RmM4bXaDh3Z3
2UNZspaZl3TwTlEyDE5zzpZ+3mK3rbvZixx3C+p2+hBCOO0ecmnt/wQb2vLQ9hDvSkjRQPQyDIP2
wOYwPjkzcz7ziKNhg6HtR0IQd8i3JIQ6PUATdQ9S1mxILTznX/nUgw6aeLaA5hvUzO4tJ3aDLWtr
MIQDfCUhjEctsHdZxY43EEvCE6DbzGKaz26kpj3puNySwO+ewfXs//Q7BSRtlk1lKgM0Rqc1QuWX
vlCQC+EQNH/s4gHvUWQYLJEwaKM9Q5Z02E6tSgIA1TYCp3TThc+Wh7vWjS3vp+SCP7ERaHmboXWC
ZuWXCjTgewcAnf9zdiXNderc9hdRJSQEaAqcjuPeTpxkQqWlFUK0gl//lu8ojy+YKk9u1c2AY3Vb
W3uvhl/cbKxj5WcmTJelD7tUdmeg0F4XCv3EyMew7xOLTGiGLy7pQ93CC+QG6Hbn2PWODT3eEqIM
O1fjxitzjWAG89tAqq0FCWO27agw/pcOXoxBh2ZnaVv37ZSeKrf7WDxdC74KkDyc3hlhsMq/uCko
YDPMlEDJAVYd3ind4UPXwX+27n9dlxIQ6WyBOzo6N2KJ1ZCUh16Z/vv7X9+K1m+X0F9fd1B0nHOC
bipc+oZQLf6pYvQTh9v1xy7iNci4c5YhSbvehlHIhAck3lJp2x4SEC52fmCjTLfGFs+6ooOTWzxu
0g4iYc7Yxnld8aDwvOnsJ1myU4jcuJb/q5r9NVMSmso6Xabiaqoh/VFSaskAup10Z+dufX51OefE
9rXJ4fmlnZLC3rGoLyXUz6P3l3ljktbwYovD1GsZ4XAn7ZOr8jBFzkht9AA/ZtPirNHF2cxqzkuY
fJX1A0VlVIvbYq9OsbFH1xqwS6OrifplEjPiDQ8zbHp/Q6GYgJGQ8Z1H0UbcWEOMWZ2i+ETw2qd8
maCynImgyMYqqm0xHRysNaS1+jnwhGx3JO62VuRtsH9tJ+Ypz+MgV8a9Hm5q28Cz1+5+Tn53AVl1
J3Rs/cbqcA9ghSag26PPVE3NZ06nGUQhZV24V/ADyzJrJ+XbQkCtxV5xz6JU3fH8yj0/OTFoAhxa
z2MhiPM5ZrKa8k+i8MRVJfVykipJD2PbTk/v7+2Nk7PWgq3tySSTPyQxVXiIT5jJRKDf9P7HN7B9
axFYCp1kCUtW3OeJr4KkXYCbJ+0vIpJw9PGTyDaLid4WefL7/R/c2uyrOKCyGlYhDOJezPObs+1O
Z0sgHyWZvSdD/O9fYGuMMu0nQSY4u8YTdSKAOWO8Vg/IGD9E42JreLLX6hnGEJgxQ7ovveUevby+
Gbr0mfl7PPh/LwpbY5LdgqvU5x6ULHoznEZWnjTNL24jwe516si2vPaYFeYhYXvV6605ezthf53W
rG2qgk0siVOP3tqFOUHf+FC0ZCeT+PcWZmsFWNQ48txt0Y9vvf7QLdZXtxVfP7KfmFjFAKdsl7Eb
bBH7/uvcLqHrj4emOn3s46sSmyGWhiQdLOZlXh2n2f3KdHr0x3wPM7jBtmdr+VefdjYHQt+PDQOB
E42y4r5rtBM5iT0ehkKR+4T79QEVzSG2xqaN6k5auOFIe4ZSwhItriHRx8a6epYrAOHh8ow1EjqL
6rrhQZrNd7WUH/PCZmuEsuze6vENg92jRiLZDHMSOly+wE18Z5dtHJs1Tnka8gIqFTlwyk5WBoPt
DmE/0Tuozh/BhnicFcTh53p+rmvx6/0527gY2BqkPFD4LIP48rZ+dnLM++7QKHbMtPuzQI8MMozF
5wHSdirPX4yyxM5Sve3t/y0SsDV2ObFJkUsbXt/2ACHizJ3MZczb6vD+oP5dRmFr9dgMhF4fbxx1
7dF3K6zss+vQL3ZBTlLApxXFgD2Z2n9f32ytJNsxWzGYGyLM8eRPQpJvYpb3YE1ffYvttVG2BvM2
hX8FtrKfPF8B+3tlbqlCbPH5J4XgZ2g5s/0NXMPxtlSyfX1/5uz/xCL/tTKrgFFoGJxJiGJcs86q
fkBesM3PjesyHk5o7Q+XokqKcHJYY8XT6DifmCu7V6ux+AVc1/yG57Z8osoURZBCaPfZEbJjmPIx
PxdNPv1AE6J4ZTr3myBPIXLkj119Y2fSOThACNCoH0j5CNV7PLwrSm8d3kCVd2iGYTp4o1dW8J35
nFc/OVU3HVmA4Icz5pcmKbCu3Gu/+RplSpab5qe9QJQhQJ0hQflmLtrPqSrFuSCcH7o5G28G3XUK
txHpfuaz30P8NYMFvEvso6cJkAqm9AG56fwjmVP7lUJmPtICfAeX5tl1KjP7ZCwzGTwptfWacVdF
CZ2byPOAC8ks/pRIlHnQf6jOPsq/04VnFqwRiRz749JWv2qgSWA0Z1m3ecbtcEl9GdZwhItq0Q+H
wpiv3ZSwsM4mN7JGcMPxUqZH1Hybl0W6ErrFY8OeMKXLbyDinK+wtm8fp/k8+h3Lg4qncxmyxnN+
tar4nblwfQuWxqMRb2RKgsXlKNanwGkWAXH553rs1JHXSxvDOmw6LmOLbgyBdtInAm57E1AJgfXQ
TwB+ClQH8HZSjl6QO70Jq4kPMhAVdw7cYtl9vZTIwkrSeTdtM46wF4f5kZcVwM+2OQxzoTbV5cfG
n2qK8afmuz+B4wrBZT85A8UgY5eM9OxMCYEvHksgAyIK+clZpPfKh1GfdQVP5wDkGf8C9KVzZrOP
lzCqfDKFaggmwWKjAPd96eafqanquPFFdqq4yr7Cajj9ZAEJeKxS7gxhNs9IEumUGrDME2sK+MCt
4dCUsx8om8gXx8saEgDHpm5br4QQtPTTQ1nmVUi6aox6ofkPdECKg/FBag1az/EvxZKixoViSxWq
KV8efCFnqFLR7g4aqupe0YI+Faywzm3v5vqQjcR1oK2YZmMkK9Xb0KFJqz4sGKHP75/prVhL/38A
EZI1Mxrt3RWVreusnzjlO4ilrfC3unB1oosly9r+Kqj1Shr5m6Kd6WfLGdbYO4/u/8rG/4pHq2w7
ge7ErByvuqYFJk1D6u1HrUYnGCjNYjoM9UNVZCqaWrtPQg/8U3FMp3b6QbmClr7VCpIHzNL0T+ak
6QtIkQWcQ4uOqqjyXPRxfalArf7QTK+ZB4toZzrVfgc04jiHqlQjsBN74J9/P4Dxtvj/y5j5k8D5
Md2VEjC0a51cp1zeZ8vwUnFxWt60sUdwnt8fycbKrpWf62kegBpfuusCorPVmcDX5zy769M9zZyN
dH3NRSCSKezwdojh83TWSaqRq3eHIhV7Yi9bI3j74b+uzcKvc3fudQcIqufHEPJrdKjrwgUmp1Z/
EKbLj2XYa9VnY3mp5cEY/Gqom6KX4H9PvOJOiY+xKdha1VnZXkEFbELRru2OZoFjpPurTTvEjJ0B
bMSHNQmhpy5x5KgUBlDyIFn6L91Q7jw1t5Z5FSG8dvHqbHD0NZv7ZydJYpE6IRnHx49t01VwaGch
rJkIO+7KeQhLXE8hn2skHc3tSLu9TuvGVlqzDnK/kxUBxBAcV/fiEfqY5umDHLvfJZ13IunGGqy5
BgYWP8x1GjCGvam9mf00v19MqndO88azYk0tMJkrYTUDsUAghEbPDUbvyyCqgzM4garHI6TJjyn5
6Gy9zeJfB69cLOAKIAZwhStNCJIoSpqQ0AzraqeU9V+D+x83wppsIJde9qYh/dU5Jaf8bJ5V3N9P
t/a5iKzQC8dwCelxvnGP1bmN9T05Q8Do7B72SnZbS/X273+NjwHRI5IFW3rkeZBbfxzxIWUattZb
HpGs9F0ygMedDy+pHPLINsmThuiK64m9W2Trr18lA1AdGupOV+Q6gLIARbxH7eyRQDYuqDWrwAy5
KjPfEcAhkDDhdYQyWZClJuidrwaUk7L9GHSArekFZPCl1fho6yxCxLAEqwK37l6SJf3+obCyZhfo
yWrKyfeAK87CZnbRsrifuyZox70m2EZYXNMLStY1RHocQnoqDUWCNqMe9SflJTul641VXlMJLIC+
pkyy5eo1wy1NywNDOv7+3Gw8R//Dyv21/Z1C9inLpxoKxZ+pvmly95oQHYrlZeHdzo30n6DUP444
X13es3HBQ7VL+Ce4zcuYswSbJ+O3NvWS37aosxdIx1SPdpKIcB4gszUUFjl0BTrwc+GW99op2ivk
t/SNqgGPVMrA1JBldXpaBncEb9MqedRb9avFyMfQiGxNPbAI5GEsOdmx7eCVu5iDRedjTT5Ys+Wr
Z/lcsDzRBFmAWlKA/dw/YL/BlzT9RK09i/qtTbkKDWXhuER1kMfTb41pt6ku9cIOMm33DDI2AsSa
g4AndT4T0/dQAabPlh76CEJKX1Ch5NFopU9ztUQZIXskp61fW+UGPq8cO9FgPMA+6nuXTvFCxNWb
minqmUTJIfnT2OT4/qHYOG9rIgKglUPDVddf4eX82fX7W23GX+9/emNV1syD0oZZQZIXw7VuYU+s
Tf2LJkBhmjnZebRsHOg1p4D4Duo0XkvjMnnV8gFipReI8Qb1WB5h4rfzI1sTtEoKKNS9+tyBCY7O
8zt7ofFc6J0J2vr7V7GiBMxFswaNwUK4aWxB8eVMwJd6RR1VHY3xBiBZSPbz/dXYYGCwNXXAp9VS
JCl0AavarkM+5iMemehNiqC1phxiO2yEEwNHyG2JPz87GQMcuRlyaoKuydqdV/FWgHRW4aD3eJLx
oaOxGeVjL8l0k9GS3SjAkw/U0yAoM58W55ZZS5ylfDzmuv3tTDDK9B1iRQNkkMFMGAq4VtaE6sAd
wDkt+5GdCwhK33KUur6Jjra3YC98DAbA1tSFsfFtNLVx/DWwMX1SBwPMtlT6mZqn9xdn66isHhtW
MTeo/Lm4tg3kGFP6pfH6HwKqzzuzvhFR1mQFDut0y9MdiXM0NyJ49sHqLi2rQ2E38lxlCRR2Eh/2
NZPZ0+rfGNGavGD3dZZKOZE4dflt71Wn3kpe/HTvjWxvHMs1daH2Sdt342DHtRyfwC16ob05LNIu
Yx9mPzGYA1noF7y46MztzyltqlflTkWIO3wILDa1B4j17pGstgb7dsD/yiyssleoyqV2jOLfL1rl
98OYpCFI+NH722MjUKz5CF0JgBtqQADlSviwtC+utgImxnCobhIkwu//yNYg3v79r0GoopCzGSBg
62V10E4PQM8HtD197ONvy/jXx8sUstbzghkCvpIenHlMgtqnKJoLe29LbLx1/0fmuWoNa0usfSkF
SDK/RnpZajBRP8ZDZGyVZDCAKscx60CV7u0x7kvZBVXf77lwby3xKgL4fc/5tAg3Zj66tEIESUID
dBsCv/CiqfjgGq8yi6qDMTQrLRYnhWV9hq5MHZreJJch4+z8oZVeY/RTyiHbmnIT+9aNL7OQsVNL
91rl/8Hf/pFer4H1CZ2qetBwnM+WPM/D3LD6qbDAPC3dbAHasvb1DzUJMwewCnXKMPVHlwaqTcoc
/53UZ1V69Dc0N9xoIVn7x6tLVOubyvmYhz1bo/PRqdCyhmFMnNZeEVCNGu4y9DvJ2sYRXYPz67yq
ywkEgFiM9RPr2jogeX3LPPvz+2u3cYTWwHyz5INFAJm/1s19XdATAL6hhlmPD1DNx35hFQfq1gFN
OHdhMVGVXxYAesJciaOxO9C7AIjdmaf/IJn/2iarJGPphyRpKLXjom/jsbKiWsObIWnRezpDo+I+
GSAe8A3Pc6g3z4cZxkR9+W12s1cwSCAw8Q1vop1H59aSraJG4XCfovFuYlXa5Vd0i9kB1lRtWPrO
ntfh1k+sQsdCCRrFUNOKRVPFnqXw4lRH4e8MYCMwrSWNtSxm2jOHQci5Dyz3d1KyIPfvO9dFl3+P
TLkxhDWuv0Ii3FSTqK5T0Zsa1DEUjB3od+toUiBff2jvreH9hqucOXw2sannR0AkYCYzAskJF4f5
x/u/sDWMtzn865ajkD+Y6tGZ4mRZSFwsS3fyF8s+aFXyHZ2ljUxujQueYUTlsiWdruDJ/bFhcRlN
mTYxwf0hAzXyKTK0arFS3TIfPjaqt9H+Nao+hallQ1V3dRLPOkCx5GtutxNy7npni22Enf9yvL9+
QJdz6WcuRuFC7e5h4dK7bwC6j4qMveGJdP6x2tJ/QKC/fgcOl0B4pDiLCcQtJ24diCAfXJbVMYc3
45DZpoECBn30+bPV6KCdEaKB3fcf0n7cWYqNrHeNEx5t5mnICOVXKC5du4a/AHqwc29vfXqVGixu
MeU5pyaep/4GIKc4y9VO1rERQtYA4Tcgl1vXi0Fm9ir1jWQC3J2HZomNle08cDa20Boi7FhuPsw9
vBc9/aXHjU7y7jCyWHp7TplbaKM1ULhxh6EiHXwrAEMLoc2cBWA7DgGe6ceWLOBowaxF6spEuh5u
gIa+fOjwrcHDU9F5TltAyktCMjQitBExEkXo+hem3FmezaGtDviYlJkGHtyJC0HHZ8Nbc+sozz+5
M28CSBKZsHSHBG59rQfSWI2UhjD3+/vj22jwkFVC0PcVftr3WNxxQ5cwyZvxYEG+EZrmLDuJpmMH
C+6UMVSl6j/2aKmdFGHrd1cZQilzSAZCljBOYXw19fBtrWlzEJ2A45Wcrpbpv5JCADOCDG7n8G4d
g1WMKHSOeDB35Mpr6IiraQKwBXCToKATfhRax8dWenvoxo3jvMYWM5MBuoqZjfsqu59SeahTsdPG
2squ1nrHg6mdKqMYCIQzvOxQDYfhU3rIIieSY5D+8vOguVMP5q46pPfLw/v75N8HnK6BxYtJ5EIS
017JzC757Nm30BczB5FNTZTS1jq9/zP/nja6BhhT+FN2LQqiVyRu5GIyVX+ySihxvf/1rUGs8gOI
sZHJgpp2XBXu12JGDStPyWVsivk42rtaK2/H9n+TX/o/wsbGWqoBiM+r7Z1Ueq+zB229vD+ArU+v
IgWdTWs5xoF7i9WyUPmJOoxNk0TgK8qdg7mxu+gaVMxdIIrf9MmQ4VRdFowZ0jNVuM4nlSrnEToS
eNxZYnaW0Ga2+OUAZAWrSRBQVFT0Ct06f0nRQLcSwBtCiw0uxPXeCoekGq+l9vTO37m1U1YBhAE9
1cHFDn1vUb5WLH92sz1p2a1ZXgUKL50qIL88O57dFDy7RZwd2le4Yaqdnv2/IxEVqxfDKJuk5zN0
PyxeBHCPGfMm8JNvgM0FbNezaGuCVglFSbwksWyYpaVL+Vh0NWCyeFy9vw83vr1GG7Np8YbCoOFD
2zlo5W8C8v77X96Y+zWouKQmS/UIAfQ+l+YGUAyYgGrbu4iU2jtp6L+vHrpGEMM2QnTQlRJx21cs
asaBZgGKY05U1ro6QBWqqENdfE/hVL9oVr2+P7CNNV8ji4c6bbOSgGs/UpeHdC5fCkFo0Dfqrhzl
i6oZP3zsl1ZBInPFUIw2LJ5a/5Nx/8AaKNLYZ1x/z7uPSU4CnPf/3yQL95N88YD9rophPC7mDdCQ
omsCK9A94Ub+X471j0C6VkQGVb70DNzjr56VlkdR96gr20r/9gRU/G4WAMvvaAv550Ci1l2e3JyU
586e6zz04JiVB57UiwwY2rm4JjsdAwNrQt/mDr7ltQcFwuJXUtEqyCEVEYEUvTghA613hq8jTy7o
mroxLELLUAnSR+OSsN+OJOICuwSOAped+3eMg3hr+zKNSD+kR9q79CbPYLI2V3527OdhCJQ03qvo
Cv/FtmeI3LtTzp8RB4ujEaJxQZHV8601yfSGej3LAt+th6gpVHIC8iyN0z5TP1A5gztGhSAEdUQZ
ZpDtOfq5Xx0pijbPVT/KkwHoDoIylj6kPj4e0Gz2zo1te5+E76VoAQzkEa5P020Pr5a4tcs5qkQl
Q7CPq4D0EGeodJ+crdSrz35pT2Al+VYgWr78QZrmnjjQEkErUng2WT1/Gd/EbSzikhNyqjEqCjpG
Zq5BsZceBu5M9Y3Vq/RgQNt9HuDCEcA+03+iFsCYwdAtHixoOD0aTeTFhT7YQeTAVyvoX0fKdkoo
wYr6WHJ3OZlKt696cdipMFPxqXXBomg17junBOA5XHqw0Fzlsx8QTZsidBaaZ82hwj9nCmoIPb92
fKSHUYzlxSh43qtxcU9Qtm+jRoMcVeW0vQOBzX6EA4/3g6U92ge99vCYV9PFrWWF2zUdrl4xm1th
7PQ4N96CT3kULxDnZ0u6Hh0d5kJQgASwkQEMuCq90MntJXBE9mBJi14M8NpHMAx/pX3LL6j7kmfb
6V7KquzPLinoTwASujoUSo9fKZ3HcIIaXRXgvpQwQ045CxMw4P+0s2rCejbzpdTw8PRhWx0BcOk9
FEA4P8veN3dtL8XBb8zytea2+qS16u4gNpPejPn8Z3ZMC4i1Ke69zkswASa77bzuk6ubPB4WOmJB
lLwamEzeZbarj0BkNQEz6jMECbI7oTHDdtnIS4IvXpLGGU6qklyGzdiVUeO75jUppimeWU5OSA9Y
RJcUXkDKzY/uLHigmm6BaaZqTw1d2A8KtvxNmyvIF/ez/Gl1rLqI2UDQPc3aE8Oj+JDbJAENDIBV
jfPjhspampuWV3XoM4ZBSp2E2NFNJDTK0EmLpsYku+xYDOCTCjTBg8VJRWQ19gRrAJmdYXfrhzVC
SiByIBd9OMcaYZqwnEwdsdbNJGSBhf/FbdzqsdLaPEJvJIuackgjblx9hhkfGeCbKqYQNTk49lV4
Gx3xc961s6wcknMEnILUr5bH1mfkASoGSSh91cSm7eeThMIpmtnF74TVTuzzIolSBqREwtz87NqC
+kEmOjhYth50LDi0au9EXRcyTIwtvkiS8yCjHmrrtkzAcFCj8M+mKetvNvgXOdwJy+bBLJLVUTfQ
yQ5qEB3ufaP8u8oR6TfXtj4bKVsPsaPFsytDCDnUphRHqefuZtFA+kENgweWnPUtksvh6OZoe7k1
KnW1huJmAAj08rBk2IVZ5S4R0al/nSBqdRAiayPR8CVgfe3d2f3Y3xnkpscSD8fbzK7Ytbc9/Rm7
uvicMMI+Ye9MT3jcToincBzlgZjmVgSkWngwL2I+lS21ntA+bb4AGU1A7YBigkyG5gYaDMyKQA5N
wqZnkwcPhhl+iY3PPDzOGxeBdM6qsz1ZAkWCAWdT0oy+tFW+hFaWioNVLeZbN7WQSAIDAvaUIoG4
cZmL7JDzHreaSdDp7mVOz1Uj6sAF0Tbs+3Y6C8bY/dLqPjKVJ+9yAF7O88gXSC8LlGR96sizmQGR
JKwg91NdsQeZWSpql2U44gRjmyqchQY6AseCTP1pwrME1Iukg5/VCAetCyNQ1a3ctIsYKZfbqskh
6JkX9rEQtX9HySSejDQjMNx6OAposAWgG9j3ZQY2qdvS9Gc3s/6oBp3dpYg4YeMsLCpcWKmXIIIF
qSBJPDGyFEFOkvmYv8ESSiGQAyH9qnSYQMX2QQBw81SXbfVMeqCeFOQ0DrpQ5a3OqXyBEmgSyCVt
XsqihDLIhN1zgSk5OZYTJceGtQ9+J/Iod8hyYbNDvqFP4p6TwmsjiKIJKICgz+mjbxvAkmW+9bNZ
yMDNp/KQLw45ofioH2v0/WNTLeqVi1EeKlZ6J6BE/dM4+wb/m3VBZs/ORc1596JYiaurUcnTWM3z
jwywwhPgFN4j69v5VBld4JwQeDgQ7pwHS7uXzKc5ehGquxlQAr86CN5fmW1NL1Xf/ILGh30pmNv9
6sZJV6FB6+R26Iy5c4TVfR+dJocJQTrAJyAdj1CgmW/GeSkzTLFhUJWbNC7zEqJyCODYRYdS6pYG
w+hAcM92rS/olRbPsBTMvkOFuIwWhIV7mvbF175ze9CP4MpNyUIxk6T7xBsKkoLlAhvu2Q0ulqRo
b3o6se/DsiR9AJk3NF1VZsF24S0Z62Gz+NwTDvSs5AU86Bt6MikKf01Kl7ukUc1vMhQiKLnvgUmF
Tnlpxg6osyz/knZFfpPxYnhC3F5uEHpZRJKFP8lqrm80Qty5suDKzmbgPyKlexp7I5KuuoDZpt31
aVTUBOy5sSy+jLXFj6RW1UVJezwPcDa82naTRYYtjo2CHVui3MrauMi6Gk1XfwKlIm1TiXCu/Auf
qySweDv8zCE2jVEW9QMYyHuiv1vPmNVDz7ElFI2Larg6rfWtnOnPke6J22+9Y1ZPPHcCjrKpXODL
LZBJWkdemqa8I0W3A/nd+v7qdddBnGTuRIfGaw42y1QwFVENlQ8G39KdivRGtWTNSWnhU+HyFnI3
CCExmLoQ9MKV2ip18C1u7ZRk/t1PoWtuCrQrXEePQMaQoYWhaU9vGmndpMVw5DK7WE7PUV5iO4/L
rRGt6j+oZ/iI/29Ouz276cv64qUlXBdLfUksubMwG3tqTU9JWyW8fGhI3FtzAyYjP2fNHsl369ur
lx08mWovnwsSa6VfYTKJ6NdAPfL9Z+PWx9/+/a/ujK8Ilf6g4ZDgZnU0N3yOwZ6Up499fVWugc+4
8typxp/OYYI4GzMFUP74+v7HNw7Dmoeix1mVlUT6h1S4PjqFXZ9nOvPXsfXGHX71xvPdW51n2YLI
imoN9qkF4Sk+ABA8OXBCXL4qv35amuX3+0PZ2qKrc+1JG/qbFMINeExBTgm6SxxayUMf1NMe5HTj
J9akFNYQz3Gr0Y69SYfG/tlJA23vQwNex/tj2NhJa0qKmxL80R1bYtIgReqGm670dipnGyu95qPI
acwXJbUN6epXC7dR1z52y14fdGON1z4XOocEiIQpXezxvDgkC66pwmrLKGnKE7TcuqDpUbF5f462
futtgH+dtllWZcZ7FKHSKamvmvunwZEQ66wBbnQIA9HQ34N8boRYd3WwBelQrREzoHrGEZErcx5W
1G0CvJx5MC1pfaDTBMBr4u3JKWztsNVhR/ZUw++PF7jqAYdwDRsDGPW+zgDLBR4td1oSG3U8d3V7
lwnJQQFPYaiUPg0KnOCORHL5IlMZQFHi0A5f7XGnZLi1WqvTzwZkc41dAYTc/GHmc98/cHmYsFb5
nsPV1sZenXsO93Fv6ix5XYi+1I7+IeAQoAZ3Txp940yuiSmzl6QFgbxivHAoEBJNX4cJ8ugf2sxr
UgqvFXybKAp1BXLMgHrq5DHw/e380DvmEzRudoLwxiStySm1BfVJvAbsWA/Lb0Wt57w3b66oe+PY
mqS3/fzXoaTGaOlOgC25LVMXiZrtXT+iEPH+LG2cijU1pS1rGxxPdPZnqqBlJCO7+MKm/KAsJ3r/
F7bmZ3XSm1pYXNRQVJmFfxLS/5UUMoOVjfv4/ve35md1rgXTBec+6Ix4dkLDQZ+yobm8/+mNE8ZX
h7mzS2oPi438IIXqgv6Tp38qkkZLhr7OTpawEQfXJBI8plBGoAv0SioIJeTC7h98lpTXepzvoV1+
ZLBqOVhJ6u2sxtZ6r450Z7TPBjxU45qbqJ/+DFxHJP/ef1CXja65I41bWxPkZLHcA+oGKFE0zW+u
vr+/IBt//Zo9wqjlQFQC+vpk0Gdeyk8ot1ShNep7VFScw/s/srGh1gwSGC9BzmF0YMsElQPLLJ8q
KIXs3LAbh2FtOoEqVO93PPVjmFd9Ti3yNFlWOHg7gKON/bq2mhDc78AjfGNDFk5Y1S28M2nv461K
Lqp1dGAXYIu9P0lbK7E61T48bOehS5ar0GfRWAdH/shh447y385G3Zqp1bFOy5ToHMy3q0bjQnjf
qLkrPLWzxFt//epg16WTozQFoBdoDp9VDbKwjWK0BJI7EFmzF7m3hrC6oC2iDU1SM1+LBnhZSvNH
NXOKEqLZGcbWTl0dZgliUCdFY0O0XV1gv/3LKvwdPMfGDK2pGijNDTV4PohL3LmBPM6XOVc3ktjP
aKv9eX8LbezWNVtD5eNClKHt1YESe+eis9k0/FmW3nOXQl7F1MUeknRjnta2E6gzF7bwZH8d5gad
g5Z/obTeeVpvoM/pmofRFrSCapLCxwtnDiuzQOJaOf1hzsTZU+OlncgJANzP0FT9Ru363svY10mU
D/3iPLp5/dgX9rOwyfP7k/rfu+Af/cm1jQRpCaRn0LeCX4sPnriXcNToi+nEXWu682ud3s9Vk54S
RzVXy3HqoKKMXkjKhu9e2osnNhpQzBYmnx2ovgS1VXWfQLRCl36oYbBQQ73k2dEA+fTDDAwYmZp7
h470htnNL+aQCaB7RYdAcCHvIVzl3kw19GfaBpZfVlpXj4s9m0ANkPvt2oWeKmgfHzGDU2ANQ3Kb
4DVzRTHBvq0Y/z/Orqw3Ul1b/yIkjAHDK1ATlaqkk3R6eEG7hw2YyZjJ+Nffr/q+ZHOaQorOw5Zy
WlB4WF5e6xumE8ctB2o9guyJHmgemr5qAd9Aw0d7fRWj7Fd+KwXrotrS5JgpAn1qm2g44+E0ECXx
ztyoEgALAbbUCf4PIKy90O8QGbUv0muh/OxLMhF2HF3V7KfUzKPaRljmUz9eB5+5G9FsbQXe/v4u
iRNC+YL6KGi7VvVIqTjZ9pZM7EqUoctAWfoJyE1A9vjdwbAfOPtkq43LzB88998W0yJOTi00jEvb
ac9DbB/EA7h/UBp2HtixCtNdfbQei1PyaOeBvOKqdqkeh43os/ZNi8gJ5XMfSAfoYQuvJGJXTdVY
BYOEq6hVeNMW735tUhbhM6tAszSTDM4iev4Bfeivpci2ZM5W8rol4wWNKdcvHGbFEuZaDxm3jSCZ
7BlKytB3RfHaDMFhh4VjOfev93f+ypgtWTC0twc/8wCtIarQ36dWZhAnhklq4Ktx60K4ErKXRJbZ
bN3a86gFhIXFPkOKRj8WOatiYqVZmDTSPSRpVj5/7INuR9O7PZPByxcyH6Y+K/q7ENC3clCL9T4m
CWQtaS0Svu+dyWsaw1SzgmRfZx/K3EOd35y/TmC8Rfc/YuUcXXpPQL0MvcUbJdGd6Mm/VfUdswn4
UOzg4fAxXCc8bv47Urjm2nVTw5k961Xc5/mTX40bKeXa719EANZw+GnOBvTN8/olNeajTyaYeIrX
LPOq4P4Yra3cxW534DHOsN3FuTdJNHcauIIp+2El9O1jz1/uc7uUPC1dP66Hpj9WuZofmPDqyKiH
aSNSroSSJVcFajdG5kIGMuapU0DTcvrZ2t7HCgxLisqYsIQ4cFuKXR8QaMislZ+bFq3jCQ4QGz9/
ZQb+wC7fbbU2LWHCdqMC96rJ4nFoKUq8xT7p5y0i5krkWFJU4HFhFH5lmrFP02/JCIwACMa/YLWw
qxv9JVd2+KG5XorXd9hmXU1ld259+0kqaQclFTHASFsIsBXKvLUkpphF0Vgsnd3YLQAxUoA3QRbG
NUJv9nc1CFASmlYyGWM9lRfL3KKprODxYcP53z2u3SJ35rawYkzKY0sn8lmp3IgBM6g+p9RhQW+Y
/m9WqOlLhw5fC2u9jSFdW9uLEIBmG8kLi7YAkgxRxr4ptbXx15682PgWgBOJgd7zeUCZI8hz/uqp
LQGTlQP4zzi+W9Kmo2zLy3t5llo+qJnvpuLsiiHuzHJnzi+0+Xx/wa0s7CWPZXYKI22dHJyBrsoB
8Blfs5v1Scrkv4JXjxUgyfdftBKJl2wW3SRadW4OcdY6DUGaGco+ED4HF3MrZ1mJAks2i+15/jAP
BIImBTCJgCyWp2FKUB8CZ+1jrZIlcwUPBkZcJ27MDd5fSQUL+kLNdlSL/Of9YVr7iNvf3817ls45
oCADQEwdMJRdu0PfJyT1lmvC2uNvS/nd46Fhn/TCb8VZcBG6BYclFgMC0Tx+7NcvdjmDNFalSseN
TW/YUQ+FCeBB3yiHg8L9F6xsi6V2fTtO2p5yMA9LXBREUp8IM1QI9dJdmU1NAJDVg7LMjdleW7KL
/Q0XI69mtcKNbups8JSSDLfNVofQZwUg9GOGldaSeaINx6oqz4XZj198HkXyUPjpBgnx77NNlgQT
YYDN4KHsfnYzmYeNraBWWSNbLJytguDfQyBZckuqFIV2MUHkYzaGk0OnQ5eQ/f2pXvvxt4j1bqkm
Oms7e0bcljcIG6yqwC2y9a/7D/972CP+bcrfPXyEP31jCrM9JyMZorpMvkIa5pkWtAH4D9j1wqs2
ivBrI7TY0GapmhwHOSgDZXWyk3FfsP7l/kesjdBiMwMuDMRqgaszNHpDIHj7HOJo5uH+w9dGaLGV
m65JAbnFlX9q8oCk371ba8J78aCq2UuykZ6vvWRxNjMGQvvUOzT2MvtpgKni1EFUemAu0No46NIS
UNP7n/P3vQzM4H8nXIJ+QnTZJjFnIxyq4EJXOZ4ZauHCg4irjWra2lsWqfqgW1MSjQ1nz0fU7IIJ
5lNwEQsqzncf+o4lS8TGLbJ2rIHGhjMymD1aMnI6eIhknHcHf874hyI5WXJGBr8eOmhp+HHve9+d
CnJ4EMdmOdkIrSu7YskXYaaUQqB5c84goyUEHJ+djevG2pMXO7uWlLmiN2A0Ch2Nc2qPJGqNVG48
fUWjhyw15o2xk6NiCuqjQjwJh+V72ys9GI5V6lS2AElDY3FunwoKtAPoWUnoOakPIf8KBcS+7njA
aTcfuNiqoa+suCVpBGA7n3o2xPWrYkaTXg6evExe1cckH+i5gun4xzbQkjhSkMwCsQ+IB0BR0Gad
nfFnw0i/w+U9u7jcrjfizt9PeOItQgJpKg2H4hofRAE9IH3AIZ5gDQU8wc9+XV4b3FHub6W1lbII
CbbGgTlydNiH6btRWMep3ALrrE3KIgz4fQm6W4snz6YJLWx0ZcCBHZOXPN8Clq2E/iWOEClQiWp1
1mKVF1wG0kwbgI0IhYFXqjZCwMr4LGGEeiD5lJWJPAvGz4CZnNNcbESxlUleCloT+A0ag7odv6bz
NVXWt8FkKlBN+xU9m4gOVRlUs/mxLGiJHkQl3oXXcknjwp5juKo3odEnl9QQn+6vo7WPuc3Ru1xC
ZXCQBpyfxD0K8EHHW1gpiv5n52T9oRy9pxqI+/z1/rtWVtZS3tqGlwOQ06UVd/DvsatdnvxiXAWt
dDcS7LWFtTj28yEvTCjYmbEAyNsf5Vs2TmfSDM4Hn7/Y3h5KuswbmjlmTX2QNXhX45sxJR+c6sWW
Jsrp5FQkkOIR1skgN+rU2MAPIS3H/f0JWNsUi62dpwnnMpc6dj19tXlxrGEDcv/RK3O7xBC2PRkG
p/DgHFw452IqQBMWJ5F9TejG6Ky94LaA3y3UzOtRcnP67qxseWySwg2sVJ7SKfs2VNBduv8VKynd
Ek2Y+RasXVNo1ScMmDjyhRhjYBkA32c/tFdvDNXKLCxRhU4BTGHZYpVybr7N1vCCa+zGCf93BBxc
QP87SIz2VYb7pAmZbPElb4xnuAA7IeLrFbsgzAQ5yx4sMlOXW32cP86L/9umAmDpv69MIN/nmzS1
YmNuT3MBqZ0cMv9DG7n2Sw6ASFOY6Hpae7MdcZ/OI53+uj9Xa8O42OxTBdlXs6QYxt56gl/fM01o
dP/Rf4r3f/uoxUaHh2UhPNBEobAj8oNnjX3cdKXiu75V1UPZTrwKdOXD/wEckFKGJeXyhSg9n4gC
xDhguvGRpNuE7CHvq9Nw9hq0e1vV/pzasa9wRcvAGOUOkU9QWuqhI1yMKT+IQRdh3Zfzh3p5ZKmj
nfeTA+FHZsakqUGa6vNgLodgKPkWinAl4i7ls2sT8DI14fgwm1qdew33ICD4m4fMMLKN+vjKxl8C
FS3Q+KuOYZ4zjI0nr9YNpGx/0nxjz/zpE/xlspdgxVEhmqiJqXhqoJxgiJzuc3gfP6GSnR9lTZrI
rJPhDRQXCMjpQvAQpCG5d8DIOSru+NHA5uqZSJtEptmjC05LjcuTP+F+wOujKxzy9f66XBuKW9h6
FwMt34H5bwHfjjH3r1hSz9BLOqezH2trS4ZlZVc5t1e/e4WJLn/luhyw0LQ71g7Lwhph92ORbwl4
9AzUozwl7LiFsR7qO1eD5sf7Q7P2u29/f/e7fV/VldWhV1Zlqv1uja64Mta6WyiWtZFfBBueo8Jf
zKo6l4AXF2VzoIScIR531P64kYmtnD1LwKOleOURq5sgz3Cp2J5a1aHu4X/lw0x62jjfVrK9JeLR
q+t0tEcYgwvnV1eXAVpPQQuCVU+TfWE+SM/ZiKB/WiN/21SLVMPmUGWiUIA614nOD0aal4d0UvNv
kNR3SMXpGabeblC7Qnyi1M6eElgVHirLU8cESufHQlvDxk9ZCVFLUGSniS7Q4uzPKrXhRZzY3RME
+qxdNTpb3m0ri28JjezstoUvRdafLSsZjqBPWMHYtf5GEW7tAxa7nmam6zHDHc9+f2ggoUKHdEdB
vrq/cdaevtjwKiszTS2nOI/enIJgPiddlA+Fdc2hSrJRWVpZ2ktspCyoXYII3yMXZ8UeHljzmwPM
0hC0ng9eBUjvWdCyYRQb37T2vkUwcFjjGdPMk9h2eAjYH4mApr+YM/uNDoUVVrX3+f7grWU/S/Hs
BqUDn+puPEulFRCYsFo0Gv2WN+1zOrjWzrX1NzH5n6qKQtjKuiRIEgI4vv1z//1rk7fMU0DRqd3M
g3KJ4FEPeYbShre72mp7ra3rxY2ktmolrZz25yQtn2kuv+f9pvjj2rMXAcJxfZtaBHtGevaBzuJC
wKndCHMr0XoJoJxcaTKjLqGhj3ta3b0MPtp1Myi4bh/dH/iVRHuJn+ws5ZvOjKDSgfG901y/VSZ9
lJnYZ9Cmyf30nDbVU2XUGyXHtS9axAAna70ciuz9efaA0xiJZq8elAFgw2p8IxCc2N3/rJX1tMRT
jtDU08QwuvNQRpPFQw7lZqvZMmBbmfIlPLKRo5EPbgrVdu9rDo6y3uo7rj349vd3h39rTZCAZjni
b0u/iWx+a4U43B+RlVCyRPiJuU6geS9vwZfvYXd3HYT/SLLJCiD8wqNkmDYSmLUZXmxlKGHmbLYE
VpS8hfc6ctNfufOs2/KDL1hsZqMzPDGIbDhbs0ahB5eW5CmF2PcgX+4P1R9c1V/OfLrY0hY8ERW9
Obwax3E/h8nB3GVhtaNg2UfTRZ8h8Rw+TA/i2l/LY/3J+lI8pvtyI+avgDTIEvU3plnfUP/2dkjs
lAF0aYppZ6hds3e9wBEB+3X/M1f2yBLrZ8ye63gu3mP713bANAF5Et1/9Mo6XkL8+pS52u6MW6pS
Ro1t7HhffPDRi2PecBhtR45frQ3zLeFj0DC5EZtWtsgSzdeItGzMAgjvpoeBILO+N9xvw0L73xPS
Pbnp+PP+6PxZR39ZX0s8n+4tms2uYcX15D2DS98GnIsydGgyBa6TqAikiDSivL2m6DMFLnMOBZkP
uAK3QTk4kWUo8zDnmd7jjt6FOSRPBPibg4StrLBH6IhY9bAvZWEcfYCxIPSWDhEwg7DWHCz0cJ1W
hV3B6RcDshY7Z9g0GFxrzCxBhJCvGirLLZPTTOBDOnEwxIMSju1N4AO0fK7AG7o0uXJPUFuRITio
em8hnH6dkjEZd8ArjF9yc9CfAVOxNhbM2qwu4tFUC+IZqRjjZizmoLf8CD6z15YWb12DDjyvnGQj
xK5dwP84k7wL30U7JACoyeTE7Q5YIah9PFMlLEjgORD1SODH+imlrf21dsp/Ud7ad9oNh1k/UdyZ
jiSBpi8GYPwyKqt+hba7GSCUmlkI9HkSJC5JPt9ff2sjsgxvimvGEnOIS4inFRqS4faV5VbgtrDM
3eLmrrzkf8CMZcYoZHFkPLEG/f0G3sczTMlsVe8UdUwYoGUbtaG1N93uiO9GvU38KtOq6eKR2OYu
96pvWdU9937/LAH0jnLt9Buhea2ctoQ4ktHPGtg1pOckceBmmuq2y3aTw+d/m9YC5Wd2ufylbdCB
dzQVxVM12OSfWWXsEQSNFsehO2WgLZp8BIpiglgLuMTzo0ir8aRHPqaBTmEn7nmt/XNwmf7pwaes
jniBIxuUCrrB+V05oZcwys5w6hnU6SHWZWK+NFVOo4JJ4+qBZXKsBlDy76+zlQNmCaPMuSDZiNtQ
bDmG8eqOog0RauwA7SxjYymvHDRLHCXNUneAcLmMAZ/L/nGqAsYMOXAk9z9g7en0vytLwcfbdAcw
QiHa5O57q/avNG3tDdjF2jQsAlMl59IvkqSFLIXIDi0ury+QS4LUg6WKoKJq/Hb/K1ZS/KW0N2nz
EWJdeR97vZ6ufc2zJzlldgjn8OyhYmN6onbRwQGzVfwpse0t8OTavlyEmWmA5FQ3I8z0lQdVt8bb
+e0M3aESNRIKR0pv2BjIlWlaoieFwCTZgsjYy4vm2pWzs5fc2FJGX8vHlpjJATbk8A5kbdzPPIew
k6cHcH56QGQML4FGW2dT44kXI6TRhPbZvqN9Dq+wtpb/3p/Ate+7DfC7AFdJYPmQ9LYxTQ0J+hLk
2brUevrYwxf5FHMA2SvHPj178CGvkiJixu/7TyZ/DMD+kueYt8Dw7oenIrMm7uDZ5+9G8NUJnKAK
frHIC6fQCS6X6Hse7Nvg8vV8ji57/O/xdNqf9pcoulxeH59BDwpOz8HPw+H34fn36fcY/O53D0+H
0yk4nF5Pwen3gxeEu0MZ7K5xvNvtPh+P+M+3+CU8xodrHOI5UXQ+hvg3uzAOj+dLtN9/jT7d/lkY
Rl+j6Bh9PWbBFoNidaXcJvDd9zLo61I1YSGi2d1/zx3f/pSICcg2D7SzYa7dR5ILb2ewEuJ1vGpD
adL29f5ory2SRayic5pkeWsyUAXZwU27sJjzjSWyltUt8Z7zpJ2s4y47zakPOU4j6EvjaI4/Chcs
C90ebeN5ysenFhdtvNxi+WfTcXfE3XKpWjlI/kdyvNb2OM0wXDFn0z4pYyZfBTGgqpglxUZOvjZ8
i2Bl4sYKV3XGTmYHPx/rzSm2TsE/Qjr/uwuwPf+7KgwzT1tL2jKGl6SAjFvxvfBRrYSUK53hJ8AJ
+T0oO0uPhl00UTEK83Ww5/K1SXL3X8XYeGB1A2O9nANliGZxwkMIGJJIOXqXQ8QF2eJ0nJRNP4mG
Fw+tach/5KjhSzTrRuc3lbHMCmwG+5DQHix8os/zYPK76aDhaxY2DLKGZd5B9CNTU/7o9mCfOhpS
Q3rMwEvAgkoOTWX4v/1GJ2HJ7Qk5TE0KG5prPTRWYXdfQF8SXUbPr/3DTG1/hpHdkNShtmwXblYT
fEZDZk8AMQAruQO0Gv+Cu9bwaCUdWlUz1Tu3St0rOrzjK1qKNII5YoI7aSVD2jjlVzlO9aPbuWNo
Ky/bdZ3upmA0zPRzlXDUeGhPI6UgHc67Xj64BtuCLP59YZhLbG2eq8zKBL/puMn8KeFpEeZ1u9Wz
+3sOYPqL0O5CHyybMMBA7T4r71lrHXpGbPMte76Vuq65hNg6sOXi3iick/Lb6zAZB5aWp67xgcvw
4WFVh0Yjo6qhT6mECq5VgDtVJRuFmrWhW4Z/gDMgx4QyImpPQSIfu/Ttfqz7e2ZhLoXcZ5NMdmUJ
GRfC6A6c+vMROu7tI2O9dR1bs4z7xPF391+2NkWLwFpRtGuh/l7FAvY357nh/aVJh+5spi4AAu0o
t9Bkay9a5INQxmQKST87CYAlxx+6Y0E3XJsf9z9jhXIEA/j/hiGVF2PTu20RO/5g2kEClM50JG1W
2YHmCK6h7HtodSqX9iSAdrhDA56n8MG0+sE+1HmxiT5am75FrE37aaR155YxH71mD0J3/kMNIyUh
dZXcpXqEVhDpp8P9D//74WEusbqO9kTvM2wxs/ZitxcPZkY/GczZuEytUPfNJUZ3nAtT16JnN+Hk
GbHOEhNgEpmSX5AOqAcnza0Tda3+mVRKwnVPQSgyrez5BGnmvgBrIpmiqlZGZDcGfVM2WDNpXaUb
P29lUf0PxPd2iGS1LWI/adlRJwmJs2zUFwFVTivQnZ9soA9WJnWpAp+qMi2p65SxgoZqA5wlEmZD
FdDAdlkRkQwZkJigcnx/UldCyxIArMyxcvLSlXE9F+i0kqY7DKxhHwtcSzgvbAZL0hFTQskboJPA
N0t7B8fHwvvQxdhcongbbxzT2kxlPDReE+AEDFjnCXAethoUa7O+CCVz2Xeyd+w2nmq9s/03IpuQ
wjLFf7s//Gt7ahFLMt0MwHWjuDPm0PNogKz/abOPNetMbxEeICpP2mGqJcDTVX3tDUPueZZu1Y9v
VaG/ZGNLzK4jPV2U0zTGKikC+OHmxMA5SIKe7e1kn2p7Yz+srNAlbtf3hgH9c1CoG/DhQtceuzPn
jbG/PwFrT7/twnc3jcyVkkLlto2HauweB8QTBNN8y2J3ZfkssbrmKMrUgsls7JnGgRgSla62vTSt
buFNDNv4+9+wsojY7e/vvqGb5zEr9SxAd6bHxgHjVbOkDIhUGzn93wsf0H787wtciEG6VPUcGkyp
2IHSB5BITVm5q8Go/8FF5oZeK2BBAF1/KrJxC0q4tsQWGQMFgbeXVVrHTdN5AVR4f/q9YGGrmyxw
3CyDAnDN4szwtuqSa6thsd2nxCNVx3vn5JskCdIGRq8C7JqNI2Tt6YvNblepLstx5vFI4cLkZ20D
xd/M+1isZYvdPo4mNKdnpFcNy9Nda5D2EffmaqM2vHIlN5dwXtvrR5aOnJ2oVL+ItlWAjspTSYFz
ywHknDgUcvvpAiucX9ywt+BJK4fhUicUffvS8FVex4kDoJUK3a7YS/poaXWkjf7Y/llifGEq2ldl
7/AYRuXZo+K4qUD432iumQe834f26BLim4qWTKYLoF6Wf1bJvu3RyGm3mNsrAWAJ8m3gfj4n1BBn
WGlo2CbwPkpzu75It9gSI11Zu0tQb1E3w+h0vsC907t0qXvy2RaO+/8dwv5ylLjLfQ7ta1wNKkhC
OFJCmkVW9JEmstDBWJXDE2tS6NNz9Hi05TaH1C4nGtgDMu25SPsIVyPA4WQlu0OV99Y3z2zRHJu1
gLjyAGZWe7RMt3qeJgMMudni1a+sI42EI0jTXqlVuA8NMZ0ySCopz8QtmyTg6QTN+ZmaF9AeWKhb
PwtneHyEKvH9F7fuFUgKmWU/dpU772vNuyczGfh5hPfCpXRaFlN4LISc0AOsSZxPFUD8YTVY6gsF
PnY/TxTncU7Jay/5APD1bO4T2xFeiJt99sqz3L50UEu4dgm6jJRU7st0k7Akfv2PD8z+D6cDDaAz
SQv/ANM8aNcgv2xVGl/UKOg/wJfyfW4U9rSHCne2M93ReyaWdJpr7RRwXc+FGp4KIcjVNJpmXw8w
LYFvgeF5YZHzGZZDiVci4TaZF6YNWpE7C24en/PUIBD4NmAhoWG2dGlxJESIzN0Byk3mFBRuWVDw
WxMRp2SmuwZC4Fcn4/JZM9+OHSHlYzJb4yWhUOpPZvg0TGJ2LqPy/E+Z2bsnOClW576g/ALFfOcV
kHiGbl9RnFNUZQ5wByHfR59UVUhLXLJFkVYhd9rylJdNt094Uv+sxsncoShSHpnn5CcyC34YQc05
MA1wLh2I/8OzDQjLZA6MXQikG3ZgvIudMbrwAXLy7IuT9M3XCp+iQ1OOPng8dPDPHYDTQWv0rA4s
BekbuPqQ0NP5k+dmEB83NEXFxG3LHMCC2s0PPQQojpCBweJTsHSwy844mJROR4q5Cxo3SQ5Wp5FT
OmN5In1CdgWMMx5Q+xnOwk2z61j7/NjAYTdobAG6dkMlUPRZO715sBSABYqlPqVSe/spcd0mUBaF
OWHutG7klbUVQQMtOxcVPECakTE4L9XTDmUzF1hk09tz6qCM5LQTkoRR7ybPmazdLOAg6To4YA24
8TwabQonHEOmF9/M1Leuhpk3h+fKg/IJbO5pAuuDvJlw3SUmCQAZdAHnV6zfu+6o9g4r5m9dBQFC
0dLuLDomTy08LX77RSGuUjZTFlpeDw562kwdiUrVwalHwXXAC+qmqLuo1WkpYPxgw8Jo9uD1kbr6
C3o71i5pTPtl7FL7isZYsRvcuToXWaWn2J+d2sAhUfW7Os9M1GcsGM8M3ApEB5k1S2TNizuX+aGq
ajNEUlnsJ2PkL4R45cFPIKVbZulzik2Iup3HIrcoyFmj6xaoJP3XxQ0spOZosMiB5V1UesN8dYaE
ncdCk5CpdgiqnteRkmQM+2pST507e+mJ0MH7nVMbclDQHnO9cEQh+5ABGx74/pxGCjqUdjgkFklC
phX8JjE3P8mcy8gruAEGcV7v8gJGRWzM4A+CreWPofSpPLlU2NCQF82PmbdVqEaVn1oKWGtqum3k
yCb7nbB++sZNX79mmjfHCgz33woSZRfXK60fFXRETg3A+qFb2u4xGyr9WOrOC8FVF5GEX8kl5xk/
pL7X7TWK1BROWQ5tw8xS/SWDmBKQ7Z11TCCKUz4WZcL2pAXbGZZADs0DCNu1Pyyvzt2Tgf9Ugecr
14T9yshhUj1ZxaX3566JDD2h7cMI6+0zZXk7fPDcXWR06U3lhvM5iZ3OdXZq9HoYbrjnoqm73f2T
fSXHXzIq5g4sClXXSZxJdbDb5MfYoilXF8NPQEy3MLlrx+8iuXNbn/I8QbHMmsTTTTUPDk8fAuvg
+Plvcg+HC6Q6dgVhgjGcL9JCeTxCegVe+f3xWfnpSzJFX3EDfkyOHytR/bSsf+3Cfbn/5JW0Z6n1
bI9mbXY3wZraQath4GFm1gExti4DKxO7JD6AFwzwuV22Z1bST0Wnj05e7ZNu/oeKLUWLtbG5fdm7
m5vMwBud7KQ9G/1XJ39l9Y/7I7P23Nvf3z23gU9OB/f69ixa/QnWVW+kT5/vP3ptVBa52ggv85rU
oNFK6u4s76HMKiipXVGS2lgva7O62LGoELuWLjAmSKXgiFexg3Ke7v/2tWFZXMAkwI4OUXi0b/1b
ty/Wlujj2pgsdmeDONalBpfnib3g0riH2lPU9MkBJm7Bh375krKAQwCKXROBNhMudgFIoACpoUV1
/+ErI74kK4zDTBqDDS3oKz1M/WpPRaUJpyW7KrOP1Y6XKs6wpbY50JgtAi8AnsC0Cjaf0U3Z3/+C
lYldCjkzmjJ/TDxo1g0JDcbaOQC8V0b3H74yu0uugkMLB4luIs6e+Zrj7J0TJ+pVHhXGR2d3sV3p
XHaSlSkijdF8733/Au3ojei+NreL7ZpJioQzG7GbhPlbVE1kK6sIoMK0sTDdP9XEv1ze7MV+lUM7
pUM7J6ceQnJ7Ky3TN1U23nGgE99PJC12nbDUznEywMa1w7NPvIF+qLRYkYY3yty0b0EZPHtt0j8Z
vOz2rt2Qx9FN2Tfo2pT/ADzUXcCQyF9htwG5n9S+mQnClrCS1nTN1dDsHDHrA4WELaxTJb3krIPd
O5Vw7gx0XYssmIeR/J4bQ+wGbvxb5dP8Q1SeiPoC4rmRqaBYH02mbWdI4r3uFTiYHAWn1mlveZw3
MNyny/qk83o69S21ylBooq5ZZnEP1oBSYMu7Jiz8qIJTnmby4Cua7dG2s59HC2DTru/HAc9Ga7i2
6WgE8JieI0PZCtynIuhK2B+jgYjiu2uoqwtc4Q9NS/UwQy14z9x2DsmoR2iGA0+dRoab8V3hTsUF
hFP9DS6AXph7PehTYqyqYzbCpezQGw79Xg7gOsFB1lD7Mm9xxfFzbsK8sOyusHtIrtmc+wc+E/4M
E8YhIl5fwNGTcXg+Is6nQQe3gwugLfL7JL0m9PqSHXnmyCh1WgIGdDb+dCD2uyfwQkZdTpWvMzLa
iGj4KYphpjGu7fQnoQY/A21DPycQ9o1ambrFDomyvS+ztsQ9GVID844wne8V1PXDkok5zObmd447
9j/zNKIy4Jv2c3Xr+zuZb4emYeXfuOvnoSUN9pbNdHqxVQcPvBJfFDnwjj9rNgqoCqguqOFEd+bV
APQvS9kLDFmhX1HnwBDUKq2DiRieH1Wtnf0zgO54y928r63VZR7MkyDwGBhjPV7hp1YfysLvAikn
yLjnlbgmeZMcB3CYTmJOcGdRCVw64NIn6Rk/k4MQmDq4j46FUTWhaNhU7+AnNZs76RX1GUmXjF3H
UZ+USoedJoXeQ/6ibeEP2Ms+aOBf/Q2Sh9BaKeAD84VhS4F9jsD/BnKj+8h8iVSNOOV3rk3/395M
+M8ZFdFHlBlBR7aYJWDbWatXUpmCAu+U6HLvUM99nEZm40I1SIDgh6S7ovrSxYNzWwHaqc8W1JGf
hsY1I69TLvxfBd9DPYnsHGgFyIBJmNdZzWTsu3oWwK9Ala62eRnTyq4LXG6VgfsxLWLpGdbeJjLf
11KaoYNbYIQ01kHto5VHNJn7hxH7eucSCEm7naMOTqL5rvLbfG9K93aJKeSunntc+IvBeqiBLQko
M6cDJKjKo2wLO4KjYw83yKL/+n+cXVmznSq3/UVUiaLIq67W3bfJ2S9WmhM7UBT7X3/HOk/5vNtl
1c5TaqWCCswJTEZjSwaR3aQqQYeZKtCSLDP2T/mU5GHG5/bpcmx5RKaao2Ki065uc8gcqnHWmLkC
lrm+bGEdV8T5s8cHMAHRAdPRp5lVhWni12cJr0xY4MzmrqRGnnHi9F9T1BYOCjH7OwGpO8BJqQvM
4BG0O7Zy1xut31Kfux+y7NkO4N3+DkhIvre5go4SaRMzhGMdY8jVCDNDBcYd1Locx5iLykBzItSb
dmM3ESiN9tOp4MwPasZUVNRyDployVPd+ZLD87Txj0XL5x+wfpQncOHtQ+xI9r2BXPPPhCBhwP5K
HwthzS9FGsfv1szzc0/TJihT0IhRzGDyNqM2f7IHMd1nbFaPKWThdwXAEKcRLOMotjC8de4lD8pK
+5NXtXSv7AkQJl6KvTMm3k+fjKDx9HP7AxS+OYgzxwIYt669MAHZHBLsOt9PxqreyIzr2qZzmhx8
Yj+JFLL1QTOU3Aq7xCy3BpyOGZnUXo9lfMhzJ31TUzzDcBteGQ4fHRlAAXnAsQJGRbLwcXRFRbi2
Ujfsoal+YhoFQtUK0KI6FVQkuSR0KztZzMTnijPx6FfeYILZQ2UsKH1ZHxow1W8o9LMem97JAxze
p3shveIOPtyjwtLJ2WFgToNKjpeeGsfCsAwJu7WqQb7GsSVfOymR/azS3XnCzt6Y1UpovSfFDQfV
+Y62VvKkhiw7qLKBQDhcUtU3YqCHHroIvoiUDHUPCOQe40GNv4iXdagLMgPL6QYWozWJD3OFELBV
WYRSxd6pNGkGxxDSHzG6NbyGMitwqGOHssc5SALBawfw+5vPnTEEkavq4mgNCp7I9sDf8x75JAM4
YV9D4xtAIkbr2yoR/bdBeyN237G/ryviwYzNS8Jq8vU3DVH5Pe1MHvoJ8Y6QOk++q3gqbinv0mMb
V/2zvrhBJuPsAEsFeh0cvnDe522G23jbRBZK+pC6t0e8je1P4EMW7BArMYdFkYBOj4otPdSqaUOY
0ctoSEcnrOFNdBwENi5ThdxCxPyTGi/5YE4NNo9N3D3+MQ4yX4gILNsG86rxdy7vxG2BffiDBR0G
jXopaX6nEhivNmncd6w/9k1camcOaI8scsANyislI9yxY0vbu3KEmXTAi1Q+Fu0wHqoKfpqo4pc7
HvdwBK9J3f5AfLDvuU1JJCeFsGa9fq4HY5/jTM0HuLe7CGEAW0TsTM+4njmlZSqP2C31mDk1u0Xs
skc1Ce9XizriDt6o+Z4XlT6hoNk/COnUpzyOnbB0Un0cJ+Of4X84HRrlkvtUEzuMi5bc41BDTz1c
VHeeGc0DqMfxY5bn5AUKtfVbm1H51o1tCfEz/ZhKiUptBUdqLA3Z0WKluSzr3W0+5fNhxJQ8McMs
VJ3jfkdjLOsNy8ythHfyP02OBQBeuBfFC1qKuxb0QBy64cQ4TqT93UNiLcDanj0W1HYfZtKgdIfa
/HtdVepHgaIiJFJRsAPmDlbCcBp/8iyXPvG8qB7hqZT/O/ltdeAQILuBwekzbFHzvU5Ydqz8prpN
Jpu+gCNMfsdOJV/6UblHqwBO9NAg09zDqRnkAEnHQDDa/egm3/7DO9+O8MHj3mpifU7zmD1joy2O
Yp6mN2ZmcvRGm/3ugeP/R7mG7v22iQ+46ioDQzXIuXPr/Srjtrhz+3J+S1DshSd0WvYv4BhkP3Rf
tn+wzMNLXeBu70eeGf3UZx7HLfhQ289eYfEUdud97wSmSFCaFPMIJ15ZaOnsWaaKIUj6uMShq9Lp
CQu2QV2NsvIeeF+Q4ppC3JeKdLdTwex9VbvkrR4peRikBQeIGTbqKDUOntoph3dRBSD4jlngiwTA
9/nDrhvJ+NZyWWGuVxrIcWV2KazOH3EpAu8IjS3YMSMWiqrSfqeWQtVqhLWz71SwhkorFU5G0qey
H+Vd6bXO0UgHUzyvnNtYqXpXl35yn9kTbmCAkzjy1ncfCzsu3pJRQtpk9Jp+n4CcsRcN6XdYnB04
4jocKwgXfjCiEH1qxko8Dq0F3gTMhHAdMFbTHv0nfsdpzl9QFx8v1z3t3vVseguddh+ASeyOb7pe
WN8hKNwFgxxoKIRtn30oLZ972QKjaeg07e0ySSCIbyn41jf+iLubmO50BgtvQl327A6wOdvbKNc/
ZJBovBcNjIldWJPvs9Z0+ypmyUOVutk98Uh2mGEW/ptkENREqXz0AiQH9mA1ABsRODKrjOePQJz1
9z1KOv8aC4wESARpoEXHpIVHLWrRnlvD5jXWzXiXYKv3JEfw6suaFE+GQHVuh6PahBzf6r3TT0eH
O97Rjkv/6LCpfkKpi73aeUNCWQCtmjPdHSdYnAewI7P7IAUvJBA01f92emSPmUwtKBF33jNc1qUM
p8TJXMCiRL5BFFg7VS4KKTZkCd0ktvVNKlVopu+4ewwwma6ft9caX1RTIKZtmdRy9I0X66CporL5
3ecb19grZ/klD9ygwDyREW23mIdI/dAZDfxk1wE/dv3lVyoRSxp4VdlWy3ogeCeXQAY0feDjlmzF
WtMLqErdaIvFDUENRdxj2ccJZKOOutbwpbP+qhZCT5qJkRRx5Fkk6mb3Tavs5/XuWLm/XxK8s7rG
1cXI/KggLBpb71sRy1vcRchATM5rHecbn7AyZ5xFBcVneQ8r97S5QYFvB6QCEJD3+ZYCztqkWdRQ
UNsXOBvC5TjDTnOwgaIi/1SVH85Wsr/eTWuvv6ihTFVfTSa1YfVZ4vzoOOm+LZqHweqzjTLNGnzZ
WURsR7yCNLASuIG/Jnwpj00Rpjv15v3DwxaHtZ03bRQT1zprEb2xZQQfTVnfSAMdLg1BcWRVgnQk
0931zlp5wpLWDQmxwfeh33Lju0jTTRfg0BJAgxESWofrT1iZtUtCd2v8ofRrVFtjPnRh5SRRmTWn
vLK6HXhlY8AzFHOuP2pl5JcEb6UKh0MORN/kPZBV/YOEnmOxZTS91vilB/8KbAXmaz5ZuNqp45eS
4RbaNXBO3xJCWGv98vtfrVvGB3+EeJfrl3ZHsm8eg8k8zFyvd8xKUlpSu6sUzDNZUWzoob1OsEk3
/GtiINaSW83HMU1yyI3AOcXbV8pxdp7M7mnD77221htz6D9DkE/qovYipksrxkEARc1z3hjUaXAb
M+/SseiHIKW9+wGbce99FvGgQykbdT+3ZYZjqZzOKNl62R6WYAoYaNtg4zyQ36MCEiEFCC8YfEBG
UjN8TQnXWnKtbZpbYyEhwdzO97QDKQMZaAJIxLO/dgX7n53VX/Oktm0NtAKEIGOgmG+TgsLalLDx
o87IuDFZVlLCkiOtEpupoqvcaK6ssBrOJfcxXxycczY2PGsP8P93rkPX1TZ6hNUSp0ngF7+leIQu
cgD21pdm+5IPLXPuJx18V6KGo14Caucpq9XP622vxOmSpcyztMJ5p7NBvHk2EH0cxMNkviZdaS2p
yb0xDidQzEeG7J9USZ7AH91IjSsZYElJVmpOaAJWP/yv/W+zLCNZqI0lZK3pxYrudA4fRt1CopI2
+45wVO6arykwWf+twH9Nd1P7fs8tGwfPDsQq0wTGYNbkG52yNhEX63jvtAlKCZgouCYQku806iFZ
/1KCIva12bJYv1PWZ2bsqB2hHhEoD3Oc/mO8H9cbX1lYlwRjRySABcWwA8HZIcdNCIwlZ9W/Co9F
lVv+gc7GFl9rZYSXXOMEJZCJQSMfdI0fAKqEsdra4a+MwNKXZeYZipLCtSNAhNsD7qXUSeAM9kB7
HHVVFqt8I6mtxO3/c2eZp0KQKaWRDSuYUBBUCR2afudEHK6PxtoDFgt4Nril0nYN9RSQIkf/1Zvv
x+qLi6x1GZi/wqBLNO+010DaWYeNB4Bd+T2vvaCuvK+lZGsRw0kiuY+64AS8cyl2Zi72ZewesIF+
a3DR8sUxsP/3K6pSKRTDEMzgroetmANS/hbgbl4fgLVwWAQzCsZzXkusKlb5flHZp6fyIilVBbim
2viAtdm6CGfwi0ffimFXpnoHF7HJrmrSQ9P9win4Cx/BBf78bxcx1EQg2gfLpbjFJi15FXnykMo/
ed6GNWdb6+Nnc/XylMUCbJyy6xtmcNFGwKTlrHciITJIPji8foMejP2Uqnz0g4kX8H0CWXxP8hSX
emWJkhGK/cC3FQXvHufcGm7B4qHnqkgZAJW+CeERJvMAwcCA3+sh1cpTXqP22cJsCdCCsNOdvpXG
QMa9G7S5LSG6fp/3FOKzles+o1bu7fkAGRNpt+k7NjgdiqaTBgi+LtL2zMai2Nm2aN2ADja8O13d
o4eqMup4CldY3HGi6NspdnKrtH337HhLP/yz+XXptMvvf8UgTX27xt2ujduiAujP4tCVbTDOw/cK
yMqmbzaKKmtjc5l7fz/G8VvmTFTfNM2pRgk4Bz0DWNiNGfxZJr98xCJLoaBo91M96xsXEkiNUx7G
6ivqWpemFznKmcfRR528vsmTZ991g7n7dT2w13pkkZtg+lhAZiiDH0jx0SQoEuI6tmXfvtb4IifV
akiTjgPsEjOw2LNsr/krxK72X2t9kZP6GVa83STnqO1vyCh2pINXcrbR+KcCCJceX6SjCVylLPNn
/5w5RSnDPOvYwbMU7nx5X4bQCtA3QglUpwsfO5vQj5t6r2ivQtuYFhbArThAza/eGZdseXCtjNWS
1lo7IA7U+WBB33j+kAXsB/zaOhJcRG9M4LUHLFKXDZi6UzGkYGJ7e5O9gL600+bf68O1Eh1LWip1
rTipLts1xctT7Tg/XKP/fK3pRVg74KtxOzN2JICCidNH2m31yNpLX3rqr4ThJ2XLSI8eia1xgu4c
Nk/lKDbWo89WPEyxJee0gyltX+jLtolX72AsvDkwk819CNzlg9l4xtqQLuK7aywPVGAcTTqbQTnx
DlSOYIQo2vWOX0nbS8+YGHRczipmRVP9U85sr+1fcVMFE5YZkm0M7lovLcI8B7wdlrHOGPn8pfE/
CiP2c9OEbtadv/YRi0iPHeWA1mPD+bwu6h+u5bFTVlpWvINCHwo6edFRXCjx8ef1x62MyJKN2s7a
+G2bW5HDvBurcPdFNZ684p/rra9M2CUHlRLQDnwFnxKP9UHpflC20fDaay9WaAZEfNv6hkbT6PID
rnVuXDM+pg3Z8j1be8AyiImdjJmqrCjz+9OcdQlgP/5DBhuC6z2zMleX3FM3nysbTLwxSvrqrsdu
Kqip81IZHOac/Cf37I2y8tpzFkt12XqFSFPERDuNZp9qecdzfpynxoGtNok8uXVDtNZhi9CeOkjK
FS6Zo7mdkr2y3PggiOB7Vyp2vN5na49YLOBpXtnFHEPNqZJDRDj7Jvv4I/O+QmdEAvxPPuev7KrE
QJWbJkMEBRxooPk70OfegJTfyH3O5TWXhc1L+4vIxlV1ZeV1jOTHwP5JDOlhCFY7kCZtQVMZgECs
ghnWGD+4GekNTsX6jWJ3vAcsLjmCRJipABUjWOLNhdBh2leoMwD9ehqrUohdwZIMgC1Q9O6ISiaA
PEmKKxFF2geIhlvfSt9O3+fZnf9Nsq46OF0/PIH+bEcQ9SRPua373cBtoPrmfhp+Xx+wT29P8MlL
8muM2I9t1zKR3YBTRztISPsnF36dvQJvx5SvNcSphANtAIg4jVrvejv7Wh5dMmABzLY6u2naaCRP
GfCugMDe1dD2znHDNbfD7voXroTXkgLb1wlY9oDFRBnp9C5XpoOqkh3VcflRFB6837rxi09aJCRX
22kPxQbQ+VXzYU/2q5MDZd4mYx8oM/2Bake6kZpWwmzJiuWaz/VorDpq8kKEaWHRsHcmHvT9VlJa
e8IiKVGrzpTVoddKgGoeDC+Hx8QDHCCx+3Ij712a+iTYltRYsPzatJ2gTyB489NV5MA7uHVfH/RL
l3/W9iIPJe0I7hvMBKOpAGCZvNqztSf1n9xSGyOwNqsWmwy4VAL0HTt15EOiMUhVe1fk/qMr2kM+
9H+4k/6+/iGXnfRnH7LISFAB5ikQYHU0VuSfWAF31zfndJSPCmrlnh6/D4xvZL+V8ViypYBUBipO
x9DJpPYObMgkoHL+9/pnrLW9OCjQYayxmLpNJObulHc+tF3pvGUPuDJXl2SpSTHV0xxKI+D27p3Y
fIxyOFgZBIWvv/xa+4u4Bt4JNXVbttEwA7UbSBfA/4rm4G1Wjf39+jNW5tPSLYZahHNmJypSgyy+
ZxoUXG1YcbYF/JGkdhnQzLJ/uf6wtQ+6jNJfy2iv6VT2MySwMgOkalYDt9W2zDvX8KndmExrj3D+
9xFF2ifgERT8LOgt+Il7DhplbzaCb63xRXRX0gjL76s6YkBNH1WeOpAnhQt3p9vy6XoXfSoKgXVx
6R4ziLyeleRFVNN8nuDmResfaWayENvOIqSMAjxeAq0XKCrh0WQ4YNUz1WLj+WufuIh7BmhuzJHS
IdU4/JQTKtje9KHrL9a1lqSroc9sAV6qikYXeh24nivPFm/AdRabsnIrIb+kXhHX8G5AFfFcWjAf
TWJvOJrBbMG0VhL8knUFA8ou7RxodsgSjFH5IKoxUBBf8ubn6xNg7QGLoJeQshwh1qAjlorhozMZ
hGG6WYwHaECmeWDHfraxZ17rqMsU+CsaJ9bR3umpjEhB26MxQtyqDtSd69+x1vrl979aHwBRsmFI
U0VNB+gf1OPdMLYBPfta64swbwY7TkQd491rdjdp8pIgGL7W9CLIRQYMft43KnJL6T90lvunA79k
I92u9cpi+S7JnMYOCicRzc14Udf60H2WbLz5Si5ni9g1PddukkOjcRgt+UPChicO6oEVd9Sp69t+
hvRBSIAl2tDeWdkiLIF/9VwyCElBvL4toBVaWgQ1oRjMq9pXzQ5imzp0XP9X65TvXxqYJQ6wUXGZ
AM9bR/NcPldZ8WrUFl1zpeecy+9/TVY6qZpUFlThvKkGTAMQdtxauHesVaeuzFio8i0fh5XwXpq/
qJElA8DkkIckFcgC5VFkbD/BDKHqzbfr/bSSwpcAQcuG7AOteqiCTuQlnsybz6cPM5Et46e19heR
Dc/RzHI7Aklr7A4anE9V7gdFM5+uv/5KiCzNYMgEIlUDX9kIBLR7HIz7QPrqK0A3rK7/HcD/Gujc
FCoHxwtbtgysVq5AzaPUu+2d+oGwLYLo2hcsgrxT0K1pGcYY4vrjbUvS4SiN+uIJaWkAUzZ9ZUCC
xD0dAyMjGdJf1Uh5OMkvbqGWYEBviAtU5wzcERpobjRN8Utwle1Gs9U/KxNoiQWcpiYvhxwb/nz4
Vnvf2ulBbl3PfQoRwwAvwX8FgUc3casewFtcM+9oPnqgpWUxVk6LjP8AAt58VE7dvetxgBCOD4Wh
HKYIJz7Q8UCh9ravE09DucdOA5aQ+JVJ62fnVWAVDNJ5vD7FVzKnvVjj43IuE3qRu8yr+AYSJ7d1
6j9WtHmGs13Y1u4Tma2t0tVKalsax1wEdovK4XY0eDtiiwNRUE3V1t7S3z2xxbZeyWpLZGHP0tlv
YC1xRqf+Nm0+BVALvgeC5rcAQfB6p63NmsWSP1J4N0KAyj/76sbTAkwvEsKoZPe11herfpczy9Jg
g5yziQ8HiQIsFNF0+hHPFf/iIxZpoe5KU9LRI2cXE8nUHsSnvORYA90bXP+GtVFYrP8Oraxk5pBg
aGhV70ir7iDg6gSjBHlRsK0JtZLdlsBA0YLhm+oyPscX+uwf+Ftcf/uV8f0vov9KzaTMoQbt5OTc
0tvRq8Khf0mxabze+KdKuMgLSzSgVwIwPXVzfLZw/3lDBse51SBYQxgNZV1IV9F6Bw66/l2AgLX3
E1yd0QkiWaSu5+NwoYmzBDzRCuSt/ZQmYg+LuPlrd/1LMGEWkxxGp/jwyjThkMUA3jwCObG//uVr
3Xr5/a9ubcG2rbJL66a6L0C1KvOzbf263vba3fMSTzgy7GcNCNtnVVzUw2TXmqdG5C6HKCcwN47O
01MRK8jWT71w79x2LvcNLbwbb7Z2oB6Jb/kwJO8kltbG534qJX0Z6EWaqE3mxHbXoTd7IARMNvch
d3SQI9ErA+dA0CsDCLncTePF+32qrT2fiw1d1ZVcu8Qp4gLWFdzQ+Gzr7iEG7Xh0u6CAxA0EKo3e
AlCtPWWRR4wuUGOq6xT8XqikQVbk0U5tfkhc9jDHvQYNxPq4Pr5rc2eRUHKADfJSVAlYByw7xbWq
D3zS/+aOrTeGayWZLNGLEBx1m8kf04iJb3rIbyy+5cS38u5LtGJDEzFT6cdnp7J/QPNUHhLssL0Y
NPAvdc4StFjJzifVaMXnYWBTCJqw+wCfl+45jmX6xd5Z7BN472fzxdfgrBtIIiShVX4RAbR0P+mG
uh0FhCnOssA1SwM90J1WQ7fx3gK55ZPi8RKoGDu0GboB7z1ZUxzoNv5uOe6Pbkh/4moTKG9IGk/E
hVqnf7w+Fisr3xK4OHasrGJC/DPPRwMGPv3u5fLFCDBZ5lQ/X3/I2oxabBFmcDLchDvxOZXDjpXP
BWsBjB82VqiVPeHSRyTPMtctNYPmS5Pfp07zq5Dtg9+b1w5iCTRz3qX3FSAvUqS1CGuP5LC0nfAh
tuPdjS4UCuMtTdvP4xnk8P9dbabZyxxtQw3AquRTWaavRSI3JtVa05eO+2shy0RmVJXVWQTedtg6
UPebAV7a6P3PZ6y/hPURQXSVQlUjsguhXlA/zt0QlSDISlSaTTcCZ7g+sMah+T7OXJyNKKevbQv9
pQtGNkB0HzLWaWQLCxLM2T0bbqaJvV6ftJ9Hhr+E+kk18RqqFxmoKG2YFwfXgrmLp8LS31KU/jws
/CXiL4tNP2FssogVLbzBxlM9QXZwzLZ4dmvtLxb0XNdKJNBjOEOK8wxHwN2YiCeRbRl/r3XQIqqR
YWHyeIlqzSFpmdKgsT58+UTaLw7AYrXmMLvAURNxXRR5FTSpBSlcpHPp69cs9ekXg2MR0k3VMyjg
Ip/TAdIhuXvoNHv/0gxagvmSjNciMWUSUV3v5vbkm+YeZ1XQiK3D156wiGxPgNOVNdhmFOqPWzyA
Sv5I4vvOpY/X2/98wwQi4/9mDqeihM0U2zJXlje0TP6NM4FohiAmLetvVetsKTp/nsN9/zLH/kpR
4Nb10OiJkVghjyKxv5z5HRRFd5NEZA/PZf41gKW/tJhIJkYnPvo+gNAPkMQMSwN7zmrrHLkScUu4
n5sgSU3MxWpK+/ect0kwFPTVNVvjvZLJlxYTMN2sRTzBirQsnJNfQKODmJfrQ7326otornu3h3Qu
opnmLOgdyIBBg4XXW2ffteYXwQxqflzZtU/Ok8t+QKa2C2slk5AqZL7rH7CSjpYGEx00fz1iYQHF
ktxk0F4S71A9CuecbzxgpfOXqD4UNpgtGIoEvq5fFXzLxp5vJKGVd19C+gqqUiyL2BFPfbNz8ldR
sHAs8sCRz9c7Z6X7+SKQWT3wHOJyCbYAaX9okJTOwEtxGAqQLV+otW9YhDAYCCOgLchFvv9COyz8
3rH0Xpz4i7uYJbivoNmcFYz758FubyGBFFrxsFFAWUlz/DLif2WfkWuoa5VIc57y2Hc3JSacpvSP
TjonsCpqXlRdpqfrI7E2i5aLcl5c8Gc97nGHatgrokCGGAH3v9762iDYiy/JvUqytpMRjGhKINWM
sg6Wlmmgxyq/k61QG1229qBFPGeeYD7QWUkkfChJPfnZo4kBrP1+/TP+u9X+/+cgfwnrm/PmYmPe
JNH37w9nsn+4y57ZkR1vhgC6hsEUWqEdVsFNHP52gyogAQvNEddPobPDBiroA7MzOxqBgvtenfmx
vp1A8w10+EJ2HYwhf19/yxXEgb9E4mmfQIBbx1mk0wKCDKaws0COCQckNDMRyfA3KPx7GWDGsfnt
uRxbOz7n3gYab2UMlmg8gO9cTYD6iWr3RjC4MOvzCFmjzt0yrV/JGksgnj8YQAmFl0QQSjwOjcmh
WMPf2AT1uOs9uBJ4SyMKMRQMCjYkj3gxuIcaRZ/3doZSvourMhPkk1PdQPQ431qEVmJvCcKLB5LF
ft0n4Kv2D649nXKIBn3tSy6P/CuFgGDTu3nOs0iybHhIVBfEMbcOBaQi9w70fi7Q5MP1R62NyiKD
wJLLsfuK4GCC45yGKKN0zzO066+3vgIv9b1FCulaMdjpjEk9+/6+nee3tiR+JLl3p638jwXJLLgy
qKBIhw+Tg1EM+R0oF8bNRuj/d73ySegvJczjNI0Z1MuhtcAAy9UvDpRtG9bBR/M3pLuDgsJku/rh
D+kcum0WQYzoCNUlSKvCQAKaUrbjPHZuv78YGCSZdXB4dZc3+j6dcTrtTr2Yv8MVfeMif21CLQ4P
Eqq7pnBpFnlF8yfNRJhZ9c/r47AS3EtsH01Zrn0qswg2QPDMAsLEMjsF0Zpaexu7jpXoW4qh+1XO
oSuCkeZEHoriXfvduXZPVvxo8S+G3BLpZyCb0SeogUZ0jm/sYThnutl4/f8K05/MlKUmugYgzqaN
jy6CULzvlTuAl46Dsnea/hM7xYdqX6FbGZQjqh4TaB6su4GTRvi18blE518BP1nS92EdXUTQe6tP
TYnznfIGddDJWEUxzEQ3vnJlirmLxAJ1PgsxapKo6oZHuI5FfVpuKVVAN3Ntmi2SCQf7tDDu7MBy
j6YHqzPTQ+sn+lRawkDA0uSdDCy3UL+0byCTiqTZn7t4tt5tAc5mJIhT86A1rfPuclLCI0STN8du
0hfZEg4jEN9+cOHRgpuEPH5PylkaCIfk7i2srotzU3rxTVda6bvrypmEXVP5t44/pXHQ0KH4NkKm
xAkBuefHJnGovOEWhOKY0KkBPc/moWadBt26zEQFUphtQZDMorsS3i8QXPVsFNI0NwfoVTohFIjL
U3NRxK1pn5xiS/mBGPPmoNiM0wJKzxcJjclNDgAJtqcSZwm4qXbyhLotg8JwaYIh7iEl14DmEVZm
wh5LM/fFHnV5NGQyh3KK/Qi1BPZr9Gx+o1VHvtkTRGOPLW31r3Zi5DQNvP4lIDqwS7Q2YWZqA11Z
Bv5z6/I4APnWL4PeLciOChM/0Bjqr2FdVryBQ2+W/i4B3xKB5148J1UG55EKyo8BhHEBdUtanJeT
ecBeIEsDY7tw9UV/FaEFtNHvgWX0R5d0kK91G8hXEwlHDXue/h3mBgpYwL64z91ghr1ptIYHsAfJ
aN5lkHaWwNG5EFL+aZoMCp168OId7sHbX/GY9N9EPk4ffp7Sl1LR4pm5VXmIacK/j0MH0Vlu5cWu
mmb/qAc5/vKyCbdbFAwaJ6imoX4QdT0VYQINwb1VtOOOTl0BvcMOuiBzUYtQlhkJQTqoxhBeJOS+
hS+JE/aYNHAikR7fySqx/mSJ9N5cB9Yd0K2Dhc00Dj8k1f6tkPb0DtXpek8n0f9LslTsK3jCQJqw
6HaS9/YbvJ24DcAVZJRjAAffWy68G4wLe5bw2tGwVBUTeHWNO4cEWlKwU09zJ6JNkZzR9+6RlrZ4
riFN/Gec2nkIGEwIwDr2yl/zCAt5AF/JT2l14pGIFmDdpCbQCmW2OpqYdSbwiaI0KJRpdmU3QMbR
pFCATbTPfkpqtcNBtGCfTFB8RIlQ5oLvrHgEgjLx4ZtzzFzIi5HCmTpomGf9GSoK/nMLyCD+s+uH
oFjrVxH33f3UupgeKmH6yNiU4eDNIdzDC5gPWV5ehbjtbPKgljHajHm8b90xuy2U3bwo4XMI5cjm
MfeEZxBzXkH3glijhKIIMd9U0XZ/3KazsPXuQAbhk/JvGbHdvU1rKYFvm+dDmrMp4hxBlyVDf8pL
+k8Ob+qHtlf9yXbL4XtiJzBTlKx7zAdRQ3taq0fDkNGt8sJjoTVuYP0ZbmXCHWERjAK83Qsn4jWj
ods73mEEXPJeW9V41p4cA00lcc6y7eme4n76Z4XdCjSMoAnb89IBuEipgBbQQMab+v9gw1MdsomZ
+zSBc85cQmCcdTD1a/udD6C66FgV0aolPcy+RHssdFYcWet0bZhC2VnsnH4Qd7qR8Q6v7H7rLfpS
6+Siv43asRQO8CNNrXadM+d3AtfJZWgGp7tvIIe+t3JcIPUVhBpRKW/iE80bFM3bDO7Y+xJCk3tw
O7yzXxT2Ca4R1R9LKfbNAK59AloXCqqmH+19bpctdKtz3gRprt0343vqBPVrx4VEWNz9H2dn0mSn
jgXhX6QIIUCCLXDnmj2U7Q3h6QkQMxIIfn3nfSs/2tSNqFVHuztuMWk6JzO/A1MdkndnU92xcGQH
QH2KHfZ64PKUIkOSQTaBtwRfOKT4XexMII3lWUqgYg+LJZlkGYATR2pYNCdzhxhI+nH2C3KcALD5
WrYT+msCS3CEmVcdgiKsDx5HM2DfKtDNOQ2AJm9JFbV9a2GTIuzzQlrxNIaZ993rRVXsnRl8oygN
x+GrLRz+XPtO8US6oT7YYExfNZzWrymZRdxPhY5SPmD2dGl5t0zhdBm9Uh0DM8u9lrTdpc4gnlrR
ZHuPzvkXRGZm96NORTJw0d4tYU3PsgQ4rOYee8xEVWLxyHTCukYmGrnud31HxAPcW3MPJpJynjX1
5FEjVPQhyBG5ls9Lf0I+MgLPJ/FFdyP/rnFYQsLO9diKTFbkaAYG0Zxx6tk+4SOpeYJb8xI1TM2p
QMn5GeoYD2/TNXv4a81O12mekMAfP8vRq146WeXPZLDhYQld6sWt49DIou2I2lxVswc069OXVlX9
z6oSIB52iMU9lgIe3brLyP04gcrFKhw3uTtNFQKWaxTOF0/wq4JJXnJPNA+iafxvHit8pEyX6kcl
VX4mI9hbhQu3u+x85xRAbL6jEh4cXvYhvn8hG2RrwuqggKKN8Qk1e2wg0192QSAG8oSteR7SILxL
sUv9LgG8OpbISscBeMid33COVR9HmDEeuDd0j7Mk7re5bM0rCa6a1LTx2501M/cg7zHId9d1IyPd
uPSzQCk94l6A9GWyhK9lOvZLkgOyfvVCCEgEpBse2lKp+9QHwsFOEg0PKOZ3lBD/ZIibHXzWadhM
CEKz/RpRq8gCjnxZgrGAXJW4Q6BlgppJscPS3f0wWCKTQc8a6R5wg0X90GQHsCp45KZdet95C4oO
iNr9FYQL2Wvr5odFIxNNC4ynsWuyr8KhWTIYJT5lUOwldkzbBGS9/GFebAG6gkcvM0R8klvzQ7sd
jUdRjr/AVej0HrG46gmeZfpl6rvh3jOYhxw6LiQq3TFFRDm4eDJOnXb41rDaPdqMVSpaGme5s7OE
qTas6hhWxeZOLyx8nKqAYiD0HVzbXY2UZhM6OLWB8xFVZqHPXsBzZDoDU6YyVfzjcuNfkDwyPvQi
7x7KmbjxotEEACaiy6aTapWvkhA19PmhyoflAGaz950gYfcpQA3/auPxd73uxQnF9vKj58vxqLx0
xu6Lj9lT0VrYxweC2kguC5ZQx5ICKAkvRMY59lthhBAvPCzfBUADYTHm0ECD+AxHqqLXzPoS+iZk
9sJ2qOyHiTPMvMAbxqLX5IjdPQ4uaqmqZPCc3omlk7Ml0f7Ufhk9hbaCGkSDcT924WOtGeY+v+8M
WABZFiKfLaffTBWaTykirOMx7JtHwOa8a0CCTxC1nGeq3QWpUx0KjY5qZKoC+WgVW0y1N0Lxkx9U
5NiC20FMjozJlAGI4BbxRCj63e3UHWA5D8t4HHO/TnRdNnaPDZH/g/S2+9YsuffctiJAsHitYYwY
CtY85QEyNUbK/WfZ8fC77cLyt02zOsmw7mVxMDsIocem54tBvV5CMZC3r3DJephqVe+g2KUq9xr3
YfxHmFVDcA9oPn2piyn4YCj1zoHjuy9yGBhS0vnAdqMcswSDjD+WgQju+1lCKDgXyP/GQuVg8zQJ
+oBYrlDvpq4Y8Tj6cB92anwKyqX97RkKrJpyWue3NiN/QLZ448flYMidy7h3fS+uQlz7VbuE/GV6
gOWoPbuLVq8A+9UXOS5FojJAf7BXys5B12pgQqSjr1tjBupq2/rHwZtsFYkU8wPsxI7zCM0tPLZh
iSTnhgTQmHkEp0DmgZoR15nPKNYQlxyavqD7adIVsGvcR7ZzH3ifND6TrjbnDLq0I1a48AsStztA
HCyi4A04Hd/KjqPY7Aj30I8lsqlY1/+UmaT1TgcqS0ybLnE66uVHviDTCOyvCR6jsiXhx3BUYo48
NdVfc0J4GgGOzO575Zf32p+LT2XN5x1CYhmAJ255Vv1QmmQpRh4jAtFBBEyR2d9+2hUP7hg0O6Q1
g9iYHULfnx58tcBDE6rhAGzmXMSIbVdwPQuEKs3EeS6ZsYeSeSSIAGywu06k5sxGMVzCWeid8ZkH
CiW2HXkX0ouxQwqiwCw+TwAwPZWBok+5542nMpwkAuwR2FxXffB4nTrvDRB5F0taCJuFzO+a0gdI
pnRkdXE0wKlRfU2LnrFxUhhuRlyoNwKKk/liB1Cv+SdvK3aZq7o6CNnOP6GSlmeB7+Hoypbt8zKs
n8usnY5OyEtErwfhXgzFGDMCTEaxLPx7DhTo84DTXQXSBhnvZJi211xUswPmAgOSDE2HDNbAB8MR
iaPLGLlIVzpb2TRPiLKofqPni0NFreQc0Wns9iUHQTDtc8APSZ0NP7xJtmhAtlOeeKVbJ6GUw6e6
KJ070oLnGksFYgpkjYv9jNA4YFKqPPxZX9PzE+yv1Uvh0/rBb6q0u4OILjiycGmfLUBCx15rfegW
D3uiMrBVB7QCLS8UdUknIg3Qpm0HtJtHRzknFGHdcd3lOHEC2fgDM4IGAIQNiBFB8nYxq+w3aX1A
yA1VgIDk2L6btM7Izvp0/t0gq/7Zq+qyOEwzR05kbbGniDvVV3cpUhfAwcir6g436QSxz30MTeRO
CQx9rQHfg603qLP+pDH8YZ2jw3EsSj9mBpZTpJwX83nGbHiCTQUhTk6hkb0Oj1JS4dU3ER8LwIHa
olNJEZbdR1rQPEHgeP4CbIv4LmYFvqNLaZTjgl+4n7NffejPL7qk8tgAe3wZ+0zsbcAcBKEP10WX
aDBf6twkA8sZKvn458+I18TOWIDJSxZJvg5AWv6ScHl+FISMaQR3JhRUYTNBiT8v2Atgcka66iBy
SHxzt4JWXRlBfmhGe+xyZyTrI6azprtmQHz/zg9dYDSJW4HjASTt8k1NQ84i4GfyncN99xIW7ojD
DfLisaDkmuto7LjeO1AwnlAKpFGbO9iPhA3fWSetTiMOWjkyu4AOiGiPndgyUZ6EQSXvO0D9frjW
RdBaO1X1pZpdvetyHODl5DoJKsnOxcVQ32cC+eZD43mHekJoZMRNJoAZC5YEsPvSvcZdVF2simF4
bOdpeML/rJ7cRgztDuluCklGHm+/54vrAbDJMVSQinL2mZI7rgec+n1bjpdynudj3VfNLmPG/4ny
AMhJzeCWILX2wFmUormrmE53IPiIJLWozgCZwVFtsHzcY4cSiHhymPfbydGJKEdW710710+1MGwP
B6P6UoHEdTcF2LNRLsvPvMaRvzVG/mhmpXd61GI3TtN8bnHGtJHne3kyBA75skzgqaSoCiWptDVM
kAAiArLiTb89RlokCgejDyBH8zrNCz2PJAcY3GeFvHQGjF8PeknsnsX8GgyDwLmtnLuvRdPrL2mq
rIhwsPHvW67rBBzjGis66jUhlq8zNTa4gz2Co6bkof9Uo6xswrD5ARzC1KAwA25PJJguPnNXI+p/
Qsi/l3FAQ8rOJjhON8nYQjYYyWEaMTwkMYfFN/ahtgqzusR+y05LjafYNGfjiOZDN1v11TgB0mnH
xYCIIqD67bleLq3b+pdaKBQ8AZd6bYF6Sizkz6/eAlyMtJTf4WjfPnH8zDciJ+d18QU/6lCxO4dk
qPRwZ3BDhF4Idz/IIN+FIzXgN1BAA67ljQtSHq9fkqewUQG0Ko9t2fsHhGVlH5CXID94AaUwz/TL
qe7m6ggu7nToNDDIGCkqcS3LH5EjnEKFzu2jroEJDduJ7gETLh9c0wULYAxhc5zAqf7mzlP5eN3k
JQ4HSAMkZ+r8GsCevh+GBcqP2cNpsQ2DHXNtm2QaGy048nIc5kqGB4el3xmK/kCQhp0s8N58aUVa
7oWLClpUd7TZsbzJPogMSwzg9m0M5jmmM2Q07gJROMlMaqBeEKnuXxB+PO5HnkLCjhVoDxWmg93x
EES6b6d7MCn8DJCzin5KNceOy8peRz3UgAcwZ68UPguk7IK3IiCgfqHY7zTJMOnsAZ8GUoC7tqo/
kEIO2EVOPnlhdhoeQxXOsSiY+WRyRQ5K6fqup5XZtyxvD1WHY1ZEQ88/A4YmaYSIQPutxjY4Bsui
LtCAwVZ4GVP5MGOd/+IMzvirAbz6Q22rFpWeAG+uN/Up4xj5EcAtuGLlDUWVZFhLARwgnn5WedM/
YAQvFxF2w97heXc/A4Zy8pSc9vXop8ehmMjpeiR8mGYHlSEAsn1MMQ12XGYgCzJ2+rmJGefLwWsz
uaOA+6CShlBi7fZCRH7eTYnmjvfT43zq8aXx8OOUF3xXA86VoHZcP/m64PfAzoEyHfZC7mHEIyhG
Y8eEodffyyxtAMbznT7JgqIFV8NNn/1R5ZcsxLPZu0GLuwpYTY8zWTyWTBCs78CIr+95AZFGC1Do
oW2KFqPGH2dApK47hqBtv7mg2uw8LxxM1KDleMfT0TnNXdntCuzdvhSctPfd5OA0kLrpS18O+Udn
MuYekjd6BAQvO7kwh3Y4pXYdqhIziCWuDQPwNWR7Clug1APUCGGJZPXdECIhxVrV/0DBWsfBABxL
a2mDuCUDS4ut6galErh/QZDCUb49zFBFf3L7tjvokBVnk/Kxi1FWab5inu8eq2X0TmDOmgsajM2F
5aX3QGGBf0SdKH1VVLeAKnsykT2EQk6bFklIqhFLn/afsgAHK5XW/itHgN8Drx3keKPKsRwCzyX/
MIhRdhNx8d+Rhad+Y1HLuwh7lRItU3gtKoSZPGu/1J/Z5IOMNeFzn8upuZ+VlIcc1bl9h/9zkoKh
tZ89FKt9X9iHNOy/hzgMfAATUSSYp0QUwvi6D4Bvug/mxrlzOxImHVJ3XknG248o5nh3be/5MYZV
5QHM3RR2P4U2S4RStQum9Bzce0WICiGnCz2g7FAGO2oJ+wmPn2FxEbbeI6RN2nkqDODxMUVA/0sX
uOnHtJPjo+1s/zEdoUU6le7c8b1baP9LobFsx25oFpw2p7T7acCke8oRh0GRqoOSdmRRNP9I5cSg
MjaMRmGfFmfmokKzD9rM/RyG+Whxqqaf0wWASQUcYm5d9QFgxmqI2gEFOW8hoG+b3BkOxLJ011Js
c5LK65HDtLAu23WepXFmqgBIHscMYLNV7ddgGocPMCZZGG07VX8vrESOAoaW+xxwdcVJifRh6gkA
aZgMf9usUd/8srXYJtfDJ1svg9hhQjZfc3QYj8hHHYGl5ItM3m6LbfUUV91j3bJx7P0aHf25/VA5
UIaGWMrQhaFRVoMWhkF8o1G8ITxexz0YZ6BAXRNyqrJwuEfiQ4btOWJWQpIb2AGn8rkhqj5VHDww
7lfhDf3OZsds1fOdR79Hwwy5HwUMQolZlBu7rrIJnQEfUmb0gkOVLijlqj7H2QnolcixjB1M3Zk9
80R5YL5qYXQZEUow5958kDgVfjS10z3MTj18beC5iG3ekwMb1D+GhQz7ssy9a3ggLl2tAf1chjTG
aoOyQg370EsXFqjGSVOUv0qhUYdQeWrBxssXfA9DY3dw1KDyrtxuKmLs+Zx7VKzmGqV4R8O+MOTk
H6Iq+Y/CdudJFkOwJ13ae2dRyEkdhrFbsOagaDRONNvxCi0kAMGaHfYnwd0IlPw9aIS/WeOOL/44
BRhiZfo8toMCnJI1n11k7+2JbctPrHCqT01j0V7ycK4h4VgdXIOKBdL3i2ed+9MdG8h0yJoe6bl0
rmXsBWASwHDkxZ4av+LoB2N+wPwomNl7go8Be1ona5gM/h+ZZ+jneQ05jYGTJXmDZdJSOu5YCIIj
Oi31DfHGhssKdPRV35gMqYPVD3xKd2BejIPD8Ku3gxfrNFM7PnW/Jo3qbrQw37uA9YJ9yIj6ywcj
aP/h7TG6pVtaR3EUIFpjmmTlGUayPfEQ9kabHhnE/RG9LZznRPs5NNOuLBQ4tvzj2391o5G9xiIP
QVnJ1LfFGQi5/pUuaM7AXuvdeK4bfew1F3nyHfRAPJqdwYYrLsuo/X1Aw+nRQ8sYHbMivRUttHUb
13//o++fDQWpISRqzvBqfEFZt3qdx2V65zNadePnTvqzjxgNgI8yiGOnjr9QVpkbGqWtS1/NzSLo
msDVV1MaKSNkSMadvBWg8a/l8i9aDG+lB+wdETZ01M05IJp/CewYvFB8Zz+ukXhNZAnHNACuKuO5
c5xMU0RiRPMGZhqcxQtABGuw0p4aRvIDtwX00yRrb5hEN1akdbaHwU6NZcI05xbV9Tjr89dcF2Hk
q/SDbz0ay3F8DywMM8k61wNeF+3htKzOAubOKEMAUFxAwIGygr61vl7lJX95zusoD9kNfVb7mD4Q
i9BGjWt/yLH/6QbD4e1RuvUi14EeCwfht0V586xr7LBA6LmqW8KA8cQG3vjSKEyPBPuceMF2NZl8
6wOH7f/ETNVDtS+d4NhMNH0tVGGeoDX2UGUV75xC1hEg2h8XWXcVPuAQgM0OBxD28+3b3nqsKzXP
OCJ1vZ9Qgx0CBX2pU0/fl8CpP4L04UVv/4mN0fd/VDD07WZuR37CIvpUg0Am1XKDq77106tpgxVl
yKsWg88i1r2YXyb6+vY1b4yddegHIuHRqS6H+jws4/ST8cw7dV3pPRcLhPsQ8hhzhuq7//r2X9t6
Cas5xPGtSJHxLM+g6gJz/eDhP5bwRnbhlq5xnf6hu5xhx9+356kmCuDqkF0mhJ4F+7mmHCxtkbsn
FCrlHANxIYsjdkjpJUcviZ1ctLMMQDjF+4zI6Lv8dxERPB9bnxf1WdLuaIjzkgZgYoty+eWDPkzQ
Z4/ffqQby+I6MGSYWwZvAWTaM9gUtJEH2JKRf/aDZTc+va0/cP1y/lgOSVtPpuxTIJOrAoKKWtv0
tWU2OECtH16csc6m3du3svF1rKM/lgYcBMgH5JnVT7K/Y+MA6vCtJMXr7usv0+o660O2bTXUIfwR
FI2iWKDfoa3+XFbmMAp+aoJsb7GRuDETbN3JdRj/8czQkshZNXnYAvpwuldD8Sm108+5LH+//aQ2
pgO2mg7y2YEHIGtKIMXYgQXiCVXLG69766dXWwgnkCUxmcXrtoG6l5oshxAnhXe+4tUEACmnRPMY
GxSayb23fAQjfV85xY3HvnXtq4NbD8rmWEyw41n1jRovAh3wfb+8DvbwAO4g3OKXe4Xg2Bz4DqNv
/PTG+Fpne7Tgm9dD2KFFxpwkRNW6SOU1SuCpVjc8fhtf4zrfA1HZ+VJYLKrBbGOffRoNwDKQ4rz9
LW6sIP9uM/741pmD3oM0I6pXrYuCSDeBkhxJv2B3U67Vi0ZnpoiCjI43dnsbL3mNAKuRTQ8U0pid
4fIb7xc54hyMdvT+7bvZelbXv/rH3bQDjEIapoFzR5w2wjT+1LukikVzq7qwdfmrocsU0O955+bn
Gp1Vr6sPfCA3FsCtN8H+e+3WydGywyp4npB76dfe3oc90Vt8dMScHXvnGePfY+8fT0gIJvIZ93Du
l4Whj1Fey4P5Qt9nefn3RPvHzwc5J6XPlvwMavE/fHEOZar6KPfQy5J+P974aDfewjpbY1GDxZFh
hsMCHTvdvwbin7e/n42a1TpaQzpFAyydnyMzFpJTRb8GQx3Rorn4PZyKevldLeKUq+e3/9rGG6er
tRlnMtrpfsJkXbifIeocEsiD7jIy3aN/HSRLuNyy727MUms6GHFHBGmPeGDCvmYDzj/uRwYm5KiD
G29kY31ep25IykZkh7L8TFvzS7TmztIg8kf45tysZjBd6SNy8d/pe1qncBSAwDsFbzEKC4PoHSDR
EYZ2D73LLeH9xjxCV8M8c1zZOTgHAAgH0emceP7LPN5KZNj68dVAR+QpGDkoH55s/XXGvrUPn8L8
1qPZGhqrJRoHv1YxgysHy/zBKHMqzXDDUrj1jlfrcztLH2LFDk78IiwSN3SRbaPA/vRE1u7nTPv3
ImvyZzlzenx7gPz9s0Wgx3+nxNpXfGwCBCSwBVqPTk9VgsTHOWKFtUk/3AR9//2NoDLw379jJUrD
vAhxbs2y+VoNztH6RRuxqVT9rnVPrGM4Zk5MbXiYwQszVZEstYxDzt4160L//t/rh3ROCQLh3Nkr
uo9zWY+JBHJAFx6JEFJ6Y7b6+5cl1nkbWYcqSVEgzQOaRiia/diHaPbt9/z3L0usgzaWOoRowOOQ
t16DGGpMv9UUO66DVs18rwL6qSLsxoFr6y5WI7sPw9RLXSzgLqQKytS/eDbfWDy2fno1rqEJdxo4
R/JzpshTH7YJv5kgtzUQVqO6QvDzyGabnwfen3j229Z8L4M5QpjBjefy97VIrFlbxoU8B3hHPBd3
irV6dBx21uGHnP2ogluveeMBrfM2RoHFtYUcB35YlIba78V7P6BgNYADmw45OuiYkBi/K/ulRv3A
fqWD+O7B+bxwclF+9fL2x7oxWawzN0QQQJWgMMN66W5e/LhKHwt9i4/4L/D5/w+6kOT/dyg3Vzj9
AmPKeSphYYOH/prNB5jIpc4c8gu2FQO/VW6hEQNQRNPKv+uoO+0yw5CEG7RTXPmOulybB9E0BPRB
V4uToIf5ymRq9lkzw8sCtfSe0Y48zJNWu7efysYXus7tAKZNooXM0xPeMr3Ypa2fQ57J35PhaJd3
o3tjqvv7Dk2sEzzmMLOd8VAI6J3ya14FEMEw95nO/RNlxXdVLU9NMTjXCfaGhXTrxlYTBlRFsEg2
PiJW+HFJBb7bbwV5yG8C6rc+p9Ws4eVQ01J4y05w4H2rSvfX0NnLtYf89nvZ+vnVzFEiwmj2PFx+
KIG4ys0UL1l9FsGt6OqNqXud6qEmJ+cO5H3IJ6sPaI5UcUb1D+F457xpwXNoxwO8zzfWiY0JZJ3w
UbWNTCfkAJ1yQjOo/siH3tJb5YeNJ7XO+PCUwZU7SHpd2GcLv14JI3NHb0waW1e+2urDoqPCbnHI
aal7+LAgYS4eQcHM9+96y//2wv84dvXMKa2tFiRt8cStEPcLrnbB+Y2+1MYQWCd7aA/YJkGx8rfd
aRzHGNr63VTjkIph+Pb1b3RdIf3877TnGK/n0sENgKnY7D3bsRdZZN1DBzE0DmLS2TuVKZOSivzo
pG0OZ8ECcZbXutHbV7D19lfDnC+tDKGbRphozVwaER/AmQjqWMhgOmc+vu+PrMY6jKqQAzEkZgGO
gciycgfDIBKO5htPcesjW411YRCsByjMNVTRP/GSNhHi19535hbrxI8ckKowMwQRODPycefYDd6X
2CjWKR2LdtvWuS4dmtcULXUkWgcNJ4e3n/m/dbK/rKjrFA5OBI5zrXLPHeycT+k1makeeggeR5c8
alUXDxA8kBgKMQ21L+q8XcZ/+6HxswSzTRBbNusLrRp2giZRXJRtVYkvI+M3FpiNt7YO8Ri8Lisl
w+1zBkennHZt3t74IDY+6nV8h2493WFgITMKWlaYt2g34z7NjS3jxrSwTusISEtSMWHqBxj32huB
QSGMQFHfVebz2+9u6/pXs4KmFCvvcL3+ptmnTV4kQxN+JAogpbf/wMbqtQZmFRTViaGRSAURMEIm
lDvFMwn64jwa0n2BrrNyYuPhfhaoaHbv+5urSQDQd1sqD8eEytyNMO6xL62jUOT7qegUDxBMv/1n
tp7dajJoOpz+rEQlTnQTokIhxevQVXNu1Rk2ApIFX1UDbOPCGWjd60ashyreGqSXZ5ASgLReJj6M
VwlognWSgrr+4vYShFXuA3vn9GHiTaq7ayoePAYaG4a373fja1zncShle9dYvEpuxuHguWHwSXvX
cLHan1ECtsp9H6xUrGM5Mj7VpqKo3wjANJT6nfc+7BKQUI53RdAlb9/Oxutb53KMxieBMsifhiw2
6RE6sASQE9Rf3vfr14f4x36BBPVUwXOKnDr54pcfmXPn3NosbF349d//+OnSG5fKoy2SAq0L2xMn
CO+TfomcD6TvhN/fvv6NOfP/QjfCqa5gdZXn6UqVLMMl+xksmfPp7V/f+pRWewEonl1WQ39zmqtB
wXFTPbYljAt+an6H3i3W6tYfWU0DOghoB8cdOXkeubR9/lxPPVI0zA9Gnd9v38fWq1hNAaxgjFM1
8BMYMOdO0l+E0edZy+rGFLP1FlZTAETd0opMtGcygNfR1s4JFsHixnjeOOitVX+hqUwDJU19rlIh
9i6Kmt94ZcLdwKROcuYtO94h+wRZlB24oEV9a1XbuKm1/q8b3IXpLK3OruXiHqI/P+n9ody//Uq2
7mp1DsgbH05rwmowsNq6iYRymhfCudy5C5kSoCZ+wmjSJSxl7SsbZnmjLbxR3Vlr+6COoF5RDvws
vJ5ehJPrg9uN/YuGL+jAYaQ7D27/Pqa2WEv9HFiDmo47/Iw907ljyMmHf4V26i7jN/bRW+/o+u9/
zDFFCyG28ov50pOlvkcqxxTlesluNOI2Rqa3Gv4l65gSaUcvqjpQMR+m9PfQy9iH3ePtj2Dr8ldD
n41aNXz0l0vVt3uTiv2U8g/v++nVkB9Qe+/rsqKXYaLPjKVPRZG1Ny5767mshjuK11CYhQ4ue/qU
Y7xRcZgMytjy19vXvjFdrdV5Ti4b25Sivlgf0QXll1SQeCQ3fnzjma91eYGrTB/0RJz73H1Og+mR
B+bGmN766dWYxgOeFKsYA3S3KhD9HnbRiHSOtx/KhhYY/sz/futtq0JlB4JfL810r8q8jWXGvskW
W9aIqWC4yI6ZO4NMi385modeDfONpsXGG1/ztlQzU8kW7pwtlHGR74ZfwwIC88VCu6tvJf5u/ZHr
Y/1jMPt9lmqjAR13/Qq6p/p1gO8/9Pqjq/Xr2w9x6w2tRjR3WA+hmEQq0KJMJB118IvpfSNuLcEL
FaJgJt52F0yv/cEuiGkJSpEmb1/51phYjWceaCR8FC6FElw80Cy4OFjK6SgO7/v51ZC2runhvND5
BcFDcQC7/+yqu6IY3zdPr2V0k++WDS0dew6B2oUDC7FU2T9vX/nGQroWzimfV0pk/oTeecaR+y7/
WRBWg4Cw7iWQvo0NANtRNZGEZOTGaNg4LK4BXGBbIenGB71eg1TKPR+xak/ytBgRL7BllXr39p39
e/j8S8FiLaSbWyo82Dkptmyi57u0aZdoTEMVI8hgekRVXSDCCE31YXT1cziGHbaN2DtK21bHxYEV
tpyMvSpjDUTcbnUZ+SLwYoPyOKa1/d6CwLVbauKcBiRANFGDJIWdQyARDHMQXUBP7+VnKXzEtcqK
Hu2Y9Qd8dWHCPU522nV4YiwTJ6/O9DFPc//Qihx5VPXPOQPM0y8D+eTCKv7TGcuXzhYtgUF9Cfcu
QcoHEKP5sRh0G9MuROjr0hN/ThBtFSQ5vDVH7sGQ1kzlcoCT373AvDkjzKhDQxPsBaDGSb9HrKp5
llYvT7XpwX1EDD3ZuXrS94S27n2KlsmNN7H1jV0H5R8zU1MJZM4F+HypcffWX3LEH9lXZqkPQ3n6
vfQR+FIt846Pyy0R8sZkuMaN5TjEuJ1l5tKQdIwmNuUxTMZ51JS1H8MCf3r7G9swSYn/kyAisy9k
uc4uFUiNl87xQj8WamF3fJJy7y9AqhW6yvfGeNcoBQsHeiMHtp9dNsY6aO2nucw45tOQJF24TE/T
SPirA4PONf4lyL65ANA9LYOlLtQ/KfuODW3+Yc5qD95kn7TJnCskzNWBTpDt4sC0XsOA3mhnp5qw
O+L4jiZO3mn52mXpeA61O+yRdYiac1DzExyqTqKWrsFBwJA9/IzeZ8W5+jW6DazDfMKo9CAVIAli
DKuHUuvgKYOzLnHTArYZp5iOYB0v+0J5bVIWsD+G3An31VIyZM6R8b4YMw9V6LLb19Z+BZeIxV7J
wnshAnsOTJAditr1Tr3t66TCWTSpnMY+mq7nEeDifTzDzQ8jvDt+IHzMI7pMZYIX+3OSaQNrev4+
nYr4t4v4xxdaBrg/0HPxhYb+lzCfn0fffR1lf0sHvfU5rpYf2F0ggmpsduE1rL2yiF2wXZdewYt/
i++wNcj+x9mZLEeqq0H4iYgQCEloSw0uF7arPXa7N0SPIGYQ89PfrF756JoiopbHcRoKhKZfmV8a
U5AHnkSURaILKsycyhom5Aq4f93Ue6un4r6EQ81PbBAFgFp1Vvr1wnLAlINqyq04dDIVOEw/zF76
OGXlyny9dOnz3PGhQeAeRpRr2g4BrNS+ZI8APFx5ZWOVObEwRcUsVwF4ao98lDho48N1AllhqkBj
sLLGSushYFOA0Xc75WsxWOex8pPJzNR7tgRmdks4cZDwGm52dWBNdAcCzOPlgWzp8ud2+PC+QUhK
47rGB8qK6Tv8IduuBg1TlO6VFeJ/bNsPN0DEqcMLGCEDj6OOCSw8H7wOGU/yTnnxblShvR9budYO
S49j7AzJ1DpaJ26ML7P6OkcRpgHnUMfOdesxU/zpIH6BwI4UIyXQ7vZ5B6YaVq76umNCU/tp2Th1
jHKGtsjfXQB86AQi5iy3cfp2VWObsk9VQa/TxOgCZfML/OWdRe7ZuGZfoP+6/yefqin+jNOyZcCK
hkfwXnPMEFqGh5R1yIQZYw4Kg0frv9lgdeR2mFFp9h0VsWM41mCuqI5Yj3SYxm+sJLkAlsetnrup
Vd+mzhu+D2ecnNdm0SuYhPxbAtLPtmhBJ9g4NS2gOIPm6YbTxrmL5nb8UkDm8QUkseoYE8rfKriX
9zqlWFZBirrXKEkBUab5z8jW3rsXNdpHlDO4ZViHiSe4Yuk72LYwVCYwMivfBbXkYYzbZOvYSXJQ
AMdsZRxbwLE4aaBslbxDsst3dhQ3O07HDJXaSfd3LpxFh7BEjmuah9NhsHsnwYq6ju+ScZBgaLQQ
jUsBDIIGk1Bq1/qbgt6CVUtVkV/J5NSn2MvAZWsS1t6MgumbiefFbTMTvQPDUvwcAfU4ZZXH9hXr
QKCMtRcGQAEUz2U+NAEth9jxhcrhRqxRbHwUYDXswzSMXjOQRiBTh6QYwYCK7jip2d9cljjhGAr3
cRwlHp8XgMaJs4ORNynAPywFyqEvow0IJf0vKGn0s913IcQzHmu+u5ODhFw98OkuA9mluCNhDWJe
pR6YGzY4syjtjYf0zjsnczmwbaLBCSIIk3lb073gVn6PvwFxfY4GAaVD7bzWBgYqijLACx3gJFDL
vIMQB4HicyUAWBKNAABEz7sUVvk3ygl7bYFAOMxNPG2Lnie+arq2BlyJKBRaAFqGhnDYNOBubp04
8nzo2Pgt6H/ghzKIeeOYhwBbJ/NdWVdI9x2m8FBV9Xz00BkPjR6nzVBwdaN5T7egdEg4Kyv7J2Pj
eA8aibtppCWf53qSe7DLxlMZU+cnjvm9X3JWwxtonc3OQlzVL0tEZDOhSDNtsFD0NtXsTL+JlJvQ
0u1GAhY7A47kyjtgNDdsbG+Bq4fbfpDPOTztw+x9F1WkNmkfITITdPZNw1nAsvrJidxiX5W03Gle
9T6eloJFqvQO/FH7R5vVaKo861/BaPbuexLhpWbgZo6dJ45JbSe7OgdMBFBEHHyzcjjAVQrQT9IB
6OCVfQoP2Zzde2FE9yFE1vsojKqXROI3qwyxzZuZarJpLByGTDjdelAWTCKydtNTYVfYhfCKnqgX
9jvsPQY/59ICkKYGa8fNLfG7Q8FzE6NX1n4eA0JbI7Xq6FTTDF4omong5P8LQ7Tbwe5VGCQ4Lt1Y
bigeZluIJ+Aq9Y2mJQGCMQ1RPlKQoapBy21oy+7AlOz200zJBlRIkJgQGLKdqz7bcqE1PgPC92mV
Q1YiOU5eEDkANbHnlc1uzh1Fj9BmufSmopGzBWUo3TKNfxoDtBhYHj5qlRbhplBpBjIkBXd2BGAJ
zlj3JlO0/6FEUqbbgs7Zdx0lyCdOi/Ip9nKNeN8y/sonWf1Ety43sonqjXS17fpTJGrs09LK4vum
sLkfT6kXbojllqeszhSMMvYYgsQ3oJiYVHg3G90pAoiBXQhwioDNeOwhK8p2nKWAZ0iHw+PP+fiW
sT6/7yXBN99QMj0BFMVvkqSwnmfQBCE3cghhUL4Abgaiiavfs7gJv1ugVIG2Ec1Ab9F6Pg0NAIZg
cU3yC7oGg8vCTVqMNEiyuMVJpndgc4eS8lhNQH2EhUa4FbA07GEYMD7BjTOLQ4bc8O5Ukbnzi1CD
t6ytQv2Iz7Leevbo6AOX3tvwJvQVmNdAJRf7EZLKatPVYnqcih76pWIUGVZxvSpWaiILqwfTT0A7
nCrruhyPvU0R0qqwTinU+8izamUNel5rfjZDnrcJHxZDuYcsFQ1iXDB3zR0Qb5tUdt+tEMENWHmh
366ZkhZW0aabwAIzTrcuNt5jrx7dFgmwabNWxV6o4pjeAexNSZ14qOIkXAGZnNC73gLOoeE8xvZe
gxLFTu5qctFSkxiVRyduvEoINRxr/afJvglykldGpQliLBbDsPMi7g5F4LiwgiMQGKAOB4Nk7Dd9
rVaKXksPYOwAyzKbU45cbACZ+20S3YHEtJHJmiJ4YX9p5nW2BXJEbC+pA0fk6UMdUw/sgxRdpVKB
Fxf9yonO598TN30ECguorHKjMrDlLxnvcUp/1ZEIN40DWZlgUZQnVTB2yZ6VWPuAiwKY3k06XOcW
4aZxQNeh11aDUwRA3fqZbo9xk/uApK506c/bF4D4/3Zpu0WxqRzrKqjTZwiod451ytjaQdfnzcv/
zzJQThSnI1UZkLQu/3rYfxxb16mf3bKFD7Oz5pVDkqWHOLf7h3EpSrqJ2HmG9gX0rPby9y793uX9
yzXbDi6NPsw9O4+iaAb2Ecj8etDD3m4aAQBMHK98RgtiGi6NrtyKvq/aFJAwBWLJMXaaHAXmuHob
JCh7iJEgd4MugqlFUUlF9V2R0ehQAaKyy9MhOqVzCsNKp9aKGEvNZvR5NBPsBtGQB3FtnWqB5Zg9
J37ita8Ws75cfqkOW2o0o/BjNRpUYsRtBg1WaM9TN4h7kHXCZtMOqDbOeX/Opa1REYyzrpk2EGTI
93oMnWeawpwCUFXf/Wg5chwAC56Kh6ZAkSHydP7kxigLbO10oj+QjeDlmJlQOPcbcMpypIOIcuNV
yQyhvC4xeTuoqFDXe0UIcRduXFmw24i4+mulXfCioKOvXCiN8yr0x6ElWO0yqXfo8h2ocTQsvoAO
MD4yW6pNDF+o5Tsg7QKnPo7fKqRAk53V5N5XOg4TKHc83BGA+sC+bawf2cy87/YM6euNVWfNm0e9
ctrYop2eq5K122kE17/JSL0r+kQcdKXc+x6A4yAtouoEUz9D3kVeA/rqdMm4TbqWyR2On2qwwx2J
n14Sq9vGXWN9jUHzSfyqsNobzcpso9woBZr5nAXgV1ERPhKLhXjlvH2188l+seoz0swBLNnxki+t
qNyDg4SMTVZ6zm+aWzLa14Ua9gIu22cwWqZTlRDAiZwCS3s1Hwcg1e7zzIt9G0d7xzO9+7ZgGYpt
8L0hUQOBGqDf9XtVeyMmrlkAxA2U8xeA5JJt6UG0FVrKAqbLAeY2ZRZozE29bchQvqf9HO/nSTWn
ieYxIKB2sU+19SOt43IfcxoyP+7P0YzgohR+LBy9kVDvlMgJiBIfJnAKGi36coc0528p0okgwLWV
+GIPOoXFDFyrU9c4CGurYgvkxnhAik1pV3hx2GUEGNbrBwfbTqiCRhAD4xqgR/CTEUjY6xKw+sgb
7NcZdOtbFkYY39JJiuh3qTQ7agcKc7iaapTzE9G5m1oW4bdpSCzfy1vwszy33lgwfWytStqYSpAN
/EBGV+L+w3TIsId9cbQcDmnsnHPrXH1sZGkHyIhx96Bx6yBWZfZMJp4Aj0nULb4qdwPaqj7EtM42
iO1KToDSRhtQTpoj6g6dTyhCZhirxD0STxwgGK12MynLPY3cC4v9hP87aJ1oBt2ZOfdDRbHQBgDx
wAfSAMCeJt+gB0fYgBdWO8DeYp92EX0s0L4w0DonpNNljd9OGg7NjFQ8iLBAvYvHMN01vHF/5VXv
3uekI7toRrEXmQX8nTKWHKamTOC9xBLd95qxfQAo3HqQE/I29iLM1c8khvggxebozRLDX7cEBa2q
JTbeDeJWHHew90U4Vveq7ca3yZPZqbSxRwatdy6frWiSOPA6s0MhHsuKAwu9HoYOCKP8ipYe22nP
qw6lZ4NpDNAvwHE1RuIsC1+7JOxvEsBGz5Eelo2BBBHIv23g1dWmkm56ALW8ptsOpYSXEvgdwF6c
rKl9sPPLF2yN5mbX8h6OhcFu+7uMzNO3CCHmEA24CEmxPakerJzhvzNOAHYtnQT7mD4cJqRzIJgb
Q2OU4fyFiNH+eXkYXlgZmZYsHN80ugFOM8jy4YmBX4sIlafLl/53ZvX/uwVumrLirJdAfGPVxR+b
O3XQPt/stX+bbMN3eILqLX2cj+Jo3RS75/h4YCCmfh1X9E5Lj2UUy4saMpiy50XAkTDbwD/orm1N
FmYt0581JY2GzwLr4aklz3ELjl5M77Oc/7380j7fnXDTRoX+4JyrbVXgWNkN7xB8YttPSdXuGjB/
82Z4l6RbWXQsvaPz3z8smjB0Syz98I5gQdfbqQFi0spcb3/5QT7fKnIzCXkKHSJkSCr41rKjbdMt
kfSxdaabufxZI8ri8l2WXpexbsrGAafGaTlA0ubeVsCp+yigfm2c6VQnw1NKQaLJdHndKtMzlkXn
wCNMiXMceJhs3lvFna9RA+4tkPDxyltbeh5jTVQMPJYQ6RcB+vyTJ8k98g6+Fk57kzcpnJn1M4+q
m8uvbmGRZ3qpPJaCtJtgZ4rYI9SQAOEPXT8bsg0Y19fd4fyQHz4wNWMmCm2rP9Zzy1D/RIiKk/fH
Xo6vXjSuHYEuPYfR1eMe0FXEi01HiRLBJLBAqyKk1PxSyGm67jnOd/7wHDZookCYh+MRKtfjGOWH
eMwO2kqe7KzYXr7FQm8xHVY2QQBVP7AkQGTQJnKyrTMcYxzJz7Tyi+Tt8k3+nbl9MiCbJqvEBmC/
Ripd0Hyj3+qH+SU9DsiPQ1DKt/GHPh3lOxbI5Pvlu31+rsuFsWsCZi9xGhvGVT27KEkgrKVADHBv
g+eVRsXRTqN6NyRQivpZ0lvlHiFQzUrNYmFkE8aoUCWJg7m2FlhBFEfF6YGlya/LT7Uw/AtjDLAR
7eoihI4fVfyNyvNw8xXrr5UReeniRu/HiQkd6m7mIGhNL+C//pk6cMCj+jo4FDeNVk3fI4gT2Gwk
t4r2xvYoPww1LVeKLAvfsOmzGmgRIZYCWrJU8OoGJpr0S8wsVE3LuQo6WO7/5EqsVSIXvi7TNFVg
YdThyJofeR76Zf9rKjW2SRNCM+INVRpAyxp0/yunStNHhRCo2CsHnGwquEx8HKXE746YxY/L39TC
CGb6qEqZtwni98Zj7P5GXJBfze25NO5LZCpevsNCh+DGVJ8qb5BVMWLX46V/c5f+cMf+8fKllxrC
6OZgUqGYjtypIKmTjTs7AQ5sHjs543QxfYEkZysQ9TF4a+i0pXdldO0WjFTsvMgIACsyQbJ60+E8
TyLPB0bk/eUnWnpZRhcfJsI7LN6nIyccK3yltjgNtVdaYuGQmZu2qcnLacciWiASD6ly4FCzje4b
va0RZPUwRxrB6HXHkNqRFN8LOyXp1sMuhfpMW/FDIXAkm4P6n2H/FDVfAfNzb8OwLAJkJybfOjYU
v63MW/N3LLxs01JFaO71QB+j8AUUjl/EiFeBfvZLYk/Ez5N5ZaJYWPOYdqrGLvtGsbwKSuzdirEE
3qW/BYVpl0FfWHj5UY0rAoWF8dX0VOHoIrTVjA3J3LMtTZ4QE7fP4ufLn83Sxc8v8cMqwUNwZE6R
DhvINO02YX3OknGbp2lec9wtfJf/6mgfbsCtwSNCI2QXIRwK+rVxZ2WyXfnoFwZv01BFcCwS946F
Xw9MAEJo/TK3/CaON2Np35bVmv1lqa2N0aKPwzApJtIFeWzvOStucBKzGbvowYuTI2KV3ghTa8qd
pfdlDBWsSFuCGlsSaPatpsEEu811LW0MEFXfIAIZrMug7pPboqxfR0ceei/+ffnyS7/bWAXMxAZh
eVSQligXikrvxSH67+VLL5gJuGmq8pjQXj5x7+icj7kjqHM3wHZku8JCPCUqbeoAa03nj4BtBi7y
kncI8WPXLaNNY5UlQiwMkFlxVPVP3iH/BekSiCHZRs6V6ycTmz4j2SANZ3DxMTghddqtmgc8EtkX
yBFeGb8X+olppOo1ARYbWSNHJAAGSjx4HGwqdxcjxm11v7F0j/MI86GjhxG6ek4YPfZxV7b+mKbD
VhRZ+vTvnL3s3c7ve8tZWbYtjFvu+TP8cLd2blBshsY4aCpgzRFxJnt+bw36ylY3enzmAKSVEkce
vcZBiFsmo7sZWVg7tNV0M+F48ebyp70wV7lGb08hv6gi+DaPXX3Wmnfhy+Qh3Dm21B3x1tZRSy1j
9HyecwfJxRpwHnDgERIS3yaW+5u04qYb6q8CYeWXH2apTYwhgGfdBMpnT49R1f0BHn2Tp8kPMGF+
XHV502g1WZULcjQwPRVcyx6kJhNKpfZ1w5dptCriGk4rgrUmGftjWsYHK7rODMNN9HkNbVUJFBIF
frZ9hxQJAJB0fg/1YG+vezHnj+tDX/D6uIaYQ5OA9giYrJ7gBEap/rrVh2mmwrliyRNGRxxSPjhD
el8D8ZlZ6XUDk0kvn2KklUxzWUJGnXcHByaSJ0CYyjs71e6WQh2490q1WgVd6G3U6NUJUDnpiFju
4yyH39px7pwESkM83bsI5zWlxtJNjC5NHUi/ajE2QaggC5uIBLE/C1A++sVacV2pgBo9Wntt3Woc
3QRxKR/stH8plL1Sg17oxCbPHNp8xkrRSZQKuJ9iyZzmAPCz58uf6tJUbnqrJqAcSGH3JAAO7LXm
TnrEhuIm8sjvAimyTWYj5AAbDDn9BBBwd/mmCy1imq7gD0oiHH1DtMV+4nwHkV4C6s7s4LDXyzf4
J6v+pERleqycrE0zFyYTJCwV4RESuwgJ5mX9wmvZPXhJ3zwXs2WDMkrpTS05eUFgkvMwlg55I1aR
felGUqxwWRbWqqYNa5ATxJk5rYM2BnfZbXYKkv4B1grwbe/t8E8nV0adpbd6/oA+jDoiQ8BGgQ3/
kfYA19Uphwq3fQ2n4Wsoqus41dw0FkHryLDD1Pax7ZBo7BOLy1MyIDhQ6DFH/JvVXkeu4Ka1KK4z
x1NjRQI7xDlZa/fbiUbvDmtvL38jC/3K9LwgGhIGUWLbyLwkjS+8KfxdFDzaRIjE/HX5Fue1z2df
oTEqtGFbTl1X0GNT1r9BPQ8qIp8uX3qhXuIYU7vVpKKLqzw8amRh4QASWGGHbNTYnQQOk+zSC/q0
/0P7NXr4wpLF9LrwnKI0Fk5zEPdfBddnLiK0oSdNq50tvl5+pqV7nHvQhw+YFZllo1Ipj4OYtmEH
AaatfIf/VYP0XRgNLt9lod1NDvogIK0v1GgfE3e+taIi87G6+yrD2VuZQhfYi1gx/vc5RsrqMR9Y
E9jjSOwtfN1qk2ineI3DeK5gv7Nc8FS7Dkn0FDAdsKPiUwfD3peR9BU8UWWT7iZWs2OJiM4AxWf2
LDlnjT/OKZQR4HOdIhkC+cUnHh8KIVXQTVWUrexLF8YR02rj5lXVaDK2QTnmd94EgbwWEbIZ7Rdq
g5FxuRUWusY/BdOHtg57mQ8aBsDAy7oW+ggYMLlO1obCpTam/22BdBphaRgp6sWOvI288KVIHKDE
u9fLP36BBQbf93+v34wJ4Bv9SFABh9i6znJEiTGn3EN3/NduIrW30srep00HW2yS0VtE4rkHdwyt
GznWv1NXhdsIqoeDzPvmkckKx/xIUF8ZGpZerTHqQOOHw/++JcfETu5R/NrStFmZYpYubYw6A+9s
xknvHOXEu5MCPXuv40StzJQLVzd9OV7S2oh8VFBBxtK9bTsxPHhOHX653GgL34Rpy4F1XHRaTGWA
iOM75JD+HnKoM0S1sixf6DWmaBqp1z1iuh1yxDb1LireJvnGhxx6pzUR5NLvN0YVOwIMRdgzPXp5
n/3gZYu0nrHlRzpkqy61pYc43/tDr+xVlyHHa9BBbt3xpHwk9h3Swm9Et9btF4Z4UzUdwVKgnIxD
Bozs6Y4/C2RIK6jhaJyjwt/fXG7qpccwun+n5yK1nMg5qg4xOKSyj3gqRPJm/VE008pstdQexhjA
FAJCcZqrg1n3XzTVNwR5wkWe7i8/w1JnMHqx43WDp+ZuOvY9w8I4DTSMGJcvvdQIRi8ugLiKpY3S
nBMBGJeyX1x7pd9Y/R/U9DKA6rzXyzdamAmZKZieLPiZevBYAud7+23c8+N+vO1ubMgS/PYnf3Gf
+Sn6Qu7CwDk8Z/fxq/p5+caftw0z9dR67qweqZJwpuQv4KhAWNZsPbVSivq8ZZippFaOGFNR6i5A
EOd7OrB3ezXGaenSRh+HDS4qIoqiRyP608zVk8eBgrnunZzf1Ye+jQRoAgM0JEHwv+e72Lb/ZnO1
RwfsVj6rz3sdM+nrSQOuSALH45G1GX9IQjo/kTSFBw2Wo6+g+U8rS4el+xi9G/kTosQhfw2GSRrI
zL5LpurYg/dQrCI6lr4fo2+TnOYOmRK0A8wpbp6/NRQWr8RZwzN8vidk0ujcJC1Tdg4/PZZVH3AR
KT8L65d8dB+9EBalNGm2xYBKyOWWX1iuMBPKLkdEZtCuwGLL7b9Bvnm0xF82JHsVzg91Pm4tB6gB
3h0HCFE3PEaOI6K/wS/wW9jABIXmWaVQC9KrhjZmigUjRYAakGMVROlwbDi9Cedx5RtcaDhTK2jD
2EBLiYVfz6NTwfIvJLIQDk9/XH6TS5c/j6gf+lDkRoOru7kLihaAOmHT1ymfSz/O19gwnw/NzJQF
poV0nTHMMbZMJ97foah6kDTc27AIuNZ12ZLMFAdGTR96WYmT0qnofhdEBjWdT1ObXYf4ZSZbvUcK
q+24FtZxSb2nUO6yVa/SQrmKmXrAElXzuZ6bDmp//gujcJBL6zWiFJrWLt3V7fRIo/YFbkGEbjTX
BbkxzxgOWBT2LoyReeDN5U7Y0d2kcyBm1paOC6O+KQhMkijPgSvOgqpgiIAXQPNLJJhf98kak30/
UjoPU9sFU/K1gACYi19Ov9KRPy9CMFP7F6WpajXHNJtWA07gpqxSP7GwIBsuZ/uXRjjdiQx8eAUj
UAKg5Iwr913IeGQmY723WTLHc3N2G2k/a06qfeAeQqWTyLeJvUee/YOqsmOJokFbnuzwuloeE0b/
nyy7zYoBkC5r1Ikfh35Vb+as3+VnA8TsR8mwUpxaGAdMELsSHs1iJK8GGnmEr5Eoo23PLPqryOEA
mJMILKSi1td9IqZqcA5RB6OdqIJ5wGmtAq+p9T09rzTWwphpqgVrB1W16Xz1dvyauOUmQrVNrm4o
OEbe/y+xgab+3xG5Q6CjU0SY2rAYYD+sXhDYnCGjBpUI9vY5j1caZOkpjCEgcwh3xhzjzuDIXREW
iP5TO5aFK7vHhSHA1AMiJrSFCkkVwWzpW+Td71PqrJwfLF3aGABo1HC8SfC7JMpMfVG+90KtKHMX
+r8pBEyVPfI4w7gImzPfw5G/JQ73sTGCJmC2HuteWCDZSbbzhHflMtaUB7IQh/ODQuHIziwKIlL3
F5Etmd/19LqQM2ZqAsN8agtnrMHOanN08HKfgd86eseQXxcSwEwdIMyMHNIPewgq56mWEfzCcHzM
K6u9hbWlKQNkc+nlKdV5YBXfR2CWBOs2YANvkuZVOOzGWwuLWviuTDFgl/WebjKJ+wC9MDXZrcfp
SiHo3+HTJ73a5Klbio6kLbBXkW7XbjubJBsZUxpIacfw+9c29UN44+5FLaDKlW24H7PI/VrLpoUU
aOB+6eSTn2ggigs7d/5mSQi4CfCK/qDc6RnmR/ouHZvCQZ+1dx1pkG9c58XOoYJsapV2u3LAhmLo
IWypZZq9ogirV+pQS+1jjCS6ZCLBBqALwjSb/DiK9zXTm9Ad3oXmAUtt4aM6fd2ClRsbjX6mKh+n
OYfZT26akO3y9pAnawbPhVnKFCF6YMOXeRh3AQGWXTRBjYOa0fW2UXZfldclbTFTPTh1Fu+sAjdp
9Xsb7yu1JvNZ+PWmYFCAZpwMrOoCmNUoOUc1QIqR+Q6qgmsz60IfMZWCkXTDFpFzQ5DIpoOjmLy1
ALVcXtgt/fzzjPhhLwIQqV2N9oSVcEcnGMaTxLfViEg1uCb90HXv00K9XHer86T44VazysB+oLQL
IAJAmb7we3ykaS6xP8TY0gwr65Clt3X++4fbgCpTyTyt4CRKm3dL5HtG2usmQWYsE8IuSwurLrAK
btqvrQ73iV1et75hRn/GaQ4stIg0ATpsrnYoOxIgmOyh8Etg91cGxIXVBzO7MfS/IrQw0RKXbWJL
3nhF8yVCqMTl9l168cYSoXLEFCsatoGe6M0snW3H145KFi5tKgXjMqylzKMh8BoEhsRtX7x6sk5W
lk0Lqz9TC1gxIIsTnYI3B7C2W5a7TgJ4A72+6vnKdLr0AOfu9+GjRJwdYSyPMc0NxQ6m6sbvUzgr
r3rxpgwwmnKMbXGaBzBrUwlzcXmd1YCZ8PROAcdbxwqzjOj+hIXLRp+KeNUttfBBmmq/aRC21sRr
A8rK+n4Yp/QFiidQtyqerpRZl25hdFndtaKnnWyDEPRO0qfbAV3N79p07UBlqWWNjitBQkwmG9tu
bI/vAI9+Adzp93XtavRXq+yGEHlBQzBw19fwYjVro83Sjza6ahq1o5XUuHKUO74VjX65lh+08L5N
NV8zWqL1dNsHacwChXMy0shXEdHd5VeydPnzcuhDP1INFcWQEXwxLSZYEr5mZ+HPlK4JUxamQ1PU
Z7uF5mWf9EHY57uM/0lHAo9o5FvIHc/EGqhl6SmMSZeDIyp4MWDN0HcPreUe2pK+I0foum/e1PYR
kufOVLt9AI6m3yrnkLZHUa5htJd+/Pmb+tAEnRrTOUbaThBWZb/NbNhButS+szIAK65rZKPPlr3W
BYUDOLDPFKuEBwVJfk5V+Xz58gvDvclIb9opFG2JB9ChOllNBgM8t+5B3TiKpH25fI+FDmYq+aI0
zDMxVm0Q0zvXKm6cka8sFJa+UKPrKuD5lOPgyhAnPLcJ2dde/6Sj+SbEZN4X4xrFZmFXbir6BHWr
cLDsPkCi5d94Urf12LS+Q9Wp0YhaaOFu1hIc/saL11SjC1+WKegbK6YpsnfboMLEsxkU7he2re0P
cbM2Vf7TfX2yJzQlfak18HSYGx24YigfE5y6HqM2h+hMtg2QqkpjcugeRwK8J5DNCQHgzjqvkuqW
pTgDlsLegIBYjH7IGdllsxOVvlV3ikM1lRWnCWiQnxEh3bRJEKICmEYLEiDQ3U2z8XK2Nn4vvSlj
AEGwhuRTyvvAprAZgpv3WuJAxifj2rZg4ft1zjf+0Mlh+5gc2eAGyn0USL1J3i/3i6UfbgweEBwr
C5SYPgDcWyW/u+ROT78vX3qhW5tKP8TXI5iqbZpAJE5Z+bZOrcrXBCoWyL5YcR/mLdlevtXS2zHm
/IgC+TeJqcf5iufX48MMHv11VzamfA81aWS948pV8Z01vwBWuu66xqjBaysmQzWc33u1A+TvnvZr
EVsL793U9FnyXIHwVB9k83iG1qVvTVHdMAXJEJDp100JtjHvx6wXVZ+k4bGBzt6xAa4DGN6J1uqy
Cw1qqvlsBJBVrooSrLSQCCCGqbyD9Xnt8OSfnPKTQceU8il4s3nfdOiueScOVjzHfu4RME6bFDMo
cr18NYed5VueFe+bMUVGstPnm4ynwh/aIvW7ch7eBxy2bpEAAJdESHHMZhHAegULwfzsaHmSbpZf
97WY2r1YVbUr56YPiC7LtySVyX3bJs23y9/i0gdzboQPYwucm01aq6g9yowhPqaKoltrmNttLFzE
1qWV3l13H2MZAbatypt47LEyn5EaICANUfJtSiu6tXBwfOVdzLGgzgDmd/s+ENVjK/7kcbVR9a3j
ruzZl75MY0AYCnBfawufjq7+qOSnzNf0mUsXNkYE1yZAOlFc2GMBJjfAHaLr+qopwBtn/OIZPDjk
fuevCbE1EKjRUxKyt8vtuvDLTQleKbuZkBDtKp3hxc7lKZuip8uXXpieTPkdpOLSA22sD2LL+eKG
3m3dikeI1beXL38erT4ZB8i5R3z48mcBvm82EwiZSPsWUxyZh+FD3ojOp+xcPnST306Pk+7Ld1t6
T+eH/Hi3wpr/bZcCl5zsPgKBem3Pu/Saznf8cOV4hpG11sgVQF+tsTNKCiBLYdG9/LuXrm70Wyz7
xq4iwOj0nrdrRuVT4mxRVrp89aW3YvRXzxZRYxH89hQMo8G6H/s1wcLCuEaMrgr6mWVN8wC5GHDY
xJo281DvuuRpzNfWHUtvxuizLdBvTJ+DEbimSPW6s88672llafb5i3FNlR0SGaewgf0IZfgOjOQT
Wcu7+nzH4poyuoaCWMYz7CRq0Hd0XG5spGj0xbOD1Pq5Dle+mqWfb1TYZIPSA+UoPIhEPANAsAG2
8vHyJ/Nv1/b//dY1saQe8nyqZOpRRKrCxPXrwSZnyL27BTGdb8FFwbl60YrtwAvUCrwC1ifi/o+z
L22SU8fS/isT9zs9iFW8Md0fgMysrKzNdpXL9hfCqxCbBAiE9OvfJ909MzZtKicq4sYN22WzSTo6
OudZYH4OVZkqLz1JrhIGkImXhDZ35gREZpylTs4gx3fozw/phB5Y1hpwFTjt6F0YGogXwzubQHtb
tvuiKSl2FKLvYgilHzwoxkOEnAV508JkquCX5Nf+PIFhsvP7su4SBU1w2CGdYGvjp00yvhvl+Kgs
+LGLPL78LbeG6fznv4SOoaGugbD+iH5f9RCOxWcg4C9xh/+8PIK1NKoZsf7mqJ9PC4Ul+BDUwQ4d
RScLYz0HKcgBDXTpq0JkivjTTlkR7w2HkGgaFfUC9IWGkc44Tk9RMHY3ccWhG2h7moqSuzv4qrE3
LTgZT27ohTmb+2mPr9LvJ2Nojq4GUCTCY3ue8OGJQTH62o+g+5M60HQss3Ih3Y9g6jwo2g/zHnBu
OBPMVbTcd4URuxkWVrsEsywLkTV77bMbQ8f6MDdRnAMZ5t7BeWo4Sncq90Hn12/IyNwfkIFVz7pW
872HaxxGCarjlHj0CgGuSJPKD+9LiJqStLSAUl5YZVtTZBU93QrAqRK6hqcwhDZ6V5Z7uBk9hmXn
ZT4qQBfusjVJVpEUhil9c85PrkXxDggJLLhLMgwblL5gDWKMa99JLAi113pIy281gzx8Vn8fP0JN
pLmrP/oiK9r0EoB44z3WEEU0W4RqBG4Gl4u0Je8Ke2GqbwzDGqAIRSkgh0WDgFRdUw6J7bCFSGmT
tsucv7xO/1z+CegqnFJROdXk+c0pHtm3cQa6emJvAYevMj5CIJPVx7F3bkVTXIixW5/q/Ka/xQUd
zIIjfAfmY9DDIv7SrrwRFNYwRYg+D5OGycBJUpnsfG+coas5LsdW+peKSlujcX6nX56911DVDEpa
n9rGXs9ha0+qX8YfIUhJt2j6XFKZ2vpEq7yomEvr0giyzKqtdsucHCG6+vbl0f5zYhqsoYkSoqGV
BxXQEw8jdWDlop6WHsYfQYATPIBvTTpoqBunXjLq13611SKfHBZ5RYJcexk0nFKgHQvF1RvPLp/Z
NL9ut6GrhGke53qYBVIyQ6ovnJRfLfMvhZKNtGYNW8TubCKYITan3ixT1jrisbP1qeziRz2pW3+c
XxkN1zBFt0ycNh7Rog8WlmvUzgR1X5fzrZGICrLC8cQ9HNV0nyvy0S2+vDyhNsLHGnl4ZhBb6znq
1EaGfm/8ke9nHoIvb5v4QU4+z4bKOFDxjsoclmve/uXbbiz2NQZxDrgX1Q2Ono70doDX7lnspeyi
MdnW7rFGIc6gH0TcRfupUGfrHgmCyG6EEdothJGrK1V0Ipcu4XtGp+7O+kV830WkODQeb9+YUrI7
SEYUTy+/K/mpb/CHtHSNWmx7D+axwbk7K88uWoUf3sDtAzbkkCWzH1x3nI99mUzPrpw5ZIHi6DO8
YEEa9A1Y67luA4j62hYEAb/x453PlTy5xdQfldcW91NSu7nr+vEeMpz9Z6+M51sqy3jHbRDqNHKD
8r4ggP87XtJ+aeY2kpkOTHiEQrZImbLVfaWMcxP0EFeC6dry4E4ifjBdAqslIIkP4IWaEV0Mh+Yh
GM4foXkwPCjJoXjcC/2+iDh/KmPNv5GlLW+7YaYZG3v3wI1lkGkkTXUDzqN9F8iu3kVTL58ihT4p
G5L4OxVeDL3tgdRvUeZfMt3aBdBaZoD3i/17ZbmfVqippSQi1V04MbjlTKxvcwnbpLTrqvqAKjWH
npu862dYvfAOFoPajeKPc9Ch7g/PgL0ATz2f1Bwd5haWgHFP1AfLwzBtGkqysIf3i5ljcV25bZfh
FKSykYOmTxqDtBDs+ltdxs73uAi9QxlFRe6ISN1oNywgV41v33Z9eFVCzi4DZjw+OIo5X9wRRqhJ
GLIcituwxjIwX35Pp9HZa4jAP8WgDqYmdKH8HQH4Arisd8VcwjIF57AMMLTyaYLr0A6UQvOAymEA
bAzpHmrfn7MqmcXBh21KDrnuYjdIhuo5+B5Q0XaKMGvMbE+dn/wY5KwPRVHDxyqSw00nEn2I5xic
E6jPfrBsYt+a1oPvUKWBtyun+hKgcmttr1LPyjZBPVfI7kt6gOYYzr94zfrx5cW0sbeukbPJBHOw
OjxvgEBk+91d3V648EZuEK92IB+NJEwO0ZyVh6GkOCjGHsahcH8IS8o3nPFLkkMbb7BG0fK5VIFU
LZpn7kMNoHdb+hfqeVtXPicNv6Q3cO0BQ3RW6kTdq85XKTxRL+T5G1voGiNbDtwEOkEay2osY/fo
yHdshpNaXe1mODK9PLQb82YNkw3hXRYuBVpZCkZZDvjt9Rl9gxP8y5f/yTX/QxReI2WrBgGnCWPA
nvyp380tqW+BFpVZEBF9Zbogyh2cdXcSq3EnG7/Zae6Qq1AvbeaTafjERNzuWl3Ub19+oI1cbo2o
VaGNhXB9tJ6nJPW8W1I9OhX8tNsJeqQVmOSXUAxbo7fKRzXxA1gyo1wwKZrb4tijIjFPPLNwUq6C
h9e9jff75FOSeQWsWsaTSxlB0m74FU7iyd51ZnHdN756hvMXzdoyKXevu+MqL62gBaag6q9Oeqhu
BkIfka3csNDVWc1Qm40Iu26jS9jXrbW1Cg8iMHMiOYKa0wNVDNh7HVzAKm6MzhrwCn884xcO4kHY
udMtanpDBiERxPkCpiYzFJP2kPJ0XqWaGaxBsNb1+DzFvTrFUcEyWwBKPxQzv6YxJEVIF8E1LVTV
B7J0lybfRlxdY2Lr2GnR8SYKRkS6u/PQRHtgEmyTuWNe2leqvjAbNgYoPN//l+CnfZDCegnHVV26
/MYLe/82LLyvL0+1jdC0FtEkRBFvmFBNSTxxj1piAlcUvvc7eqkFsHWD81v98vSxq8d+bpfkOunu
m+a+FN+peV0JYo2FdbvIF8p06lRZkYPenAoY2CwUnpOXaJJbn3619HsDV/vIrdXJmgl4TF4lR+Rx
4YUwufVpVst8hsXGLHHmPU2hC1XbMAUtMyVLeGHT3IjC4WphN4MiFiYu6jTUE1wRFVqbUeRdnQ2s
M1KOdTbR/nkW47eXZ9LG7dYAWacf+thZStCAad6Do7Czdmd3/L7uX7cO1hhZ0g9aziPDgU6adCJ9
SqoLj74RqNY6maaLYK86IwRS3R4rFh4576+416MYK0mf98V04UYbI/5vMNkAvHKvwIwN4nofqgc4
Ueagsrw8AFtpwBoqO7gtoo4Iwbkt2ALrSbJc+Wj339SxkcfKOuB6KUSlmgJxOS1J9NDX8AhyfMjr
9yPROzHD0Sr2RXVhAv60Uf5DXrIG18YhQyMCHoKngg4mrQt+mPpl1zCM3+JWH6XTPzptuyewmIHL
Q4Ldxw4X7r31pf3fw47neSbgPvYejRzd9R8kPBa615V01tKaflkuTiMw00fxhfLPPr8AAt965lU8
gFOvrgK/mE6+l+SReGrcOCP6EqRxI5YFq3AAl2QNc0f4ys9DtXOd5WqAy9SFmbexFa4ht14kzejF
dDpZES7wRmpCWJdW4uT3fXk2JpN7y9GoTYRnPqvaCZDDwKNxB1O16miCSmeoTkBgMpHTrlatd+CQ
s/ry8rNtvPZafrN0h4CUsUyul+ppaYZdVbIL8WhjuNZAXQ+rLA6dPrmOLFyJAgjuizr+Ysfo6nVP
vtr3R+WCBXOuiBquO1jqhB9qNV5iPG5IKQRrhG5Vs9F4Cjkm2IBBLpyCfbZcFbui7+vrom0X2AFD
GgDkvjKHzli8x4nRZKyxJhNt4DwslRzyqsNwuxDMO6lQeffwAjEXXn5rRp2H85e0oZ/mXowJUNDa
0wUifnXoKkpzBX3KvCyqC0O4dZdVlCCB73TMnLOfVqb1mXLb1BlprgKXvC5WrJG+I/x3LdrCiPjN
9aDz6BJQdUORJljDewNlSFIpXHjKxp081m/ZaX4keZc3+3I/p1Gu9+KYXI+PwQ09DYcuu9QD2MCv
Bmsdz9YbmgKyFzjd3fj39KCOsCvfawh0pc4dv4Usy749sgd9U53AQzyV18UueRQXoBNkg1EZrEHB
NY1sA23X5sRKkL2zpYDMah9OT0tcMYLjLE5LJfxZH0B8BVUSnvUAyvoLwJdmHglEcp2QZtHsQTxz
7oIbiEags+rgdN5lFlgtH0ChoL6DmnR7rRvZnlOmlqW6DyiBN2KXpHNseTa6lYQouPXfLE0L/FxQ
oqvuTgWwcDNaUwW01HwSkCNc2Jd7EBzm9wLmUj8SUrBbGan+Q2J7pKxUhfsIIOM8DpC9hgmb7xzB
mn3FZoArgBN5dBWbsymELHF79h1ozpjnJVyafeu6C+qgWlwV7rQ8iXn2jxX813ccPp9fw8mj6CsG
0XgLTZloHw+1AZOx9XY0GNjXAf57Ip21xKtJ9G/TupfdnYTV2TtI9jtQZg1953PhDPGN18O1mYUt
y42i3phCQ7X8Fidn7Vm/d558waa7OoJBoaNDlk2y+BK2MXn2S4+lPVQCH+Ka0J3tUOi0PtgLC5mr
Li8ao+GOTlrYn6o5t0KqGyewMM0jUeMcqDuPbw3AIJBbD9R9G2n9zELblQfI+vofcFAt0sL1MKcd
UI6GvoSrhiA2XaCV9Dx0Q7EXaOTd0aCJTjFMztH8dpJjszAfHn0dXBxH6PXuTD3F8BDjHHBO2FcX
qYn8KTed10apHAAKTFXcz7sZAkA31PHJOyl9cqZVlsm1P/bPkFDxHWxaID+dQlgoQ5dPw0X9VcF/
DUSHRso42gGQI5rIlPK7on16+cIbu9YafR6yRdBBC/+6r/CeMDP+MnK8FR/jCxFvKw1d68QKn3eF
Hgf/Gt6hzYn6wl5FOHbn1kEhuQN1UZCqzFvSwc0C9pZgOfMUbrX3qpmWgw8Xy4PDXpkGrkHksDBs
CmIEwq898u49dD1SFl0ob2xsHmsF2RZJoBnKtjot8t5PQPGmy1E35AAb6gvb08+j2h8S6DWgHK2x
hYvzLNDY+R9he8hvZNGSoyykcwX6oQXlXsXB1wRs3CcEiBb1DUgZNmHjpgtc5/G/YXwjUDzNsQx4
3pow2bei7q8aQkg2BppfJYWYDzzsBRzheziflUzgXELtlYH62D6OA+9N7xqdInWf9k4s3XyaB/ac
hI657gfTH2p4sN7SpKjuGg/eUlx6ZQaZhG4n/dLZydDRubA0ARVopnk8lASGoYRAVr9o4LyJX81O
5V2hcDy8KWGAubPjEmQJPCnT18341SG+EuiWLaJJsD6Lz4vgj8HsPpkkfF2C6a2y9maAn7NaUIPk
7E1Mn4vq8eXH3khc18K4Te2dJcxr2HWM3b5lZhey6oLcxcbMXePlYwOx7HbBtAIdN5WTztxe7Nxq
PkT964wIgzVafqBI450J6cmc192ukXl8i4qc6vKLp8uN77MGzCu4pAvmoCfAyXhXL9G1HOML6+7n
U/5h3a3R8j06ceGQYGnDHmxWqYZaaHfkEeveUdbBsTceZdDtGQvIh9ZPrtXQD6lV/LmdqivfidkX
7tYE2Ycz2mse0mFPDI8PDZE+TE3VJae/jVD+bxj5dozU5Gh16szdDCn7QPl5N7mv24F+hvdfMvBE
YGeru3NtHb64lX+l+m8vT+yt2bdKuk1RtnHsYuDghXzty/CrgskG9ViONX+hMrhR0FnL2k59CQAv
Q0yG81nS3ToSqm8tiHZLNrSvM4MKfhY9fvk+Ba/7RDc+PykbvYsM/y6D5VgX051fvfIE+FM77Jdb
SA1VGj364IQ0vtkBVeDvAj6HF2b5xjj8G0geFt3CGbr+micB27WjIllCdfAkaBy+tzHpL0SbjWm6
BstXzrgkBhyCU9DaHWVXjSegZHdhlm69xHkG/PKJIh10MyM4xgIi5Kc+1Y+gpT3XPMk9sBNft4Os
QfMzeFsLOuPq5A171dEUzipZkbx5eTlsxDH3/Nl+eQO4e6sKVAh1UhA8T+HRgxK8av0L5+itj3++
6y9X93popEoKqG8S2Xw0B23DfAoupHpbH3+1kj0nsqSl6LlIs4/tfjC5LmEFf2Fotz7Mat9GnGAM
Zx0MbdTmOANk/SU409ZHWW3ZDJmbKs+F97F6dsvvBWTg1SVu8kbocVdlNjON3mIXVN2jyZ2QdRG+
g749u15QjwTDU/ArpmeTvzx3Eoziv+9T/howr62nZxXgE/mDkblsxnbHF0DzYNgeXMGQBMAbkSQH
Ny6fPNWMFwrNfx4Yf42mj4HT92F6gX2n1vc0EDcj6S7Eiq1Lr5bzEnfJ4gKBfIKXxRVM4veRIq+i
MflrBH0p0L1xXEzWyHssxNs6+fryGPx5MvlryHrAGqY5HJxPujI4c/tJ6jPyEJUXtrI/t1X8tRit
FwoxSo3sXARl+Va1TnwyJp5zbWuaeYUfZe4Mh+LIt+JCGfrnGfNPs2q1rMsIw8uGjp3GBqLoKdot
9hFlDrq3hi65hVQSDLc6At3aEdpSpCrKOwewIJ7ikDLtyqDhp7gsgoPfBz7KKqPWHx3C0RSdfRtc
edSgghIKBnA7dPMjllZGu0dgGJibQjp/vA39ZEJFUjgZQGHzk5MErngLy1H7/uUR+3PY8pNVYKkV
fB8GVJyOrrXuIYhwJIg7llRpD3TVCY4H6tLRY+tOq0BTuYwA90uSo6Bd8W12QpAqxplKB8KBPXSO
GLB5F+bJ1jRcxZ2kSoIuDLEQYzbSN/3gkR0tC2fvhlS8bgWtseQz8A4Wls/VdVIqQLMIYk9WxZJ+
fHlYNt5gjShXczWUczuya3cMvsRU3qK3y2CGzOmFbXwjuKwB5QwpTddRTo9xQe6GwrsPlXx8+dk3
Bnotd1voGXDxicbHmYDsMcSnqbJ3FYNMqe4uSaBtPf75u/2ylbuwI8RcdmI8vno39DTveHth8mw9
/vmWv1y6BZtfVhQUH8rstcvfeX218/skM1V44dtv7FRruVtdT0Ubtzo+emFyO85sH1b+dSUfOIAZ
vdQ577xvgke71w3HaoULLO6hc9wYSNDlrUfkswm6QxOgjNqgnPa6e6zWduCEfeDQODhWfXGucA13
vVFB1sa+zctxvDAyW4titazn3nUnrwe0aY7qd1RFNyFZ3g40ujBvNy6/RpCTAc9dJF0CzUOefFgi
Mb7tmwJKjsLl+tvLH2rrHued7ZfJtUS+M1VLRI8MJPfrITHVlILj5KRe5SESvu4mq8RBR3MSV2ND
j6R37omdn0tHHHmvP7/u8ueF88s7MLcki+WFf2yX8M3I3aeijw99N1+Yr1uf6Pznv1y+HtSwhGPi
w+IFhbt23vECv6T56x5+tbrnaAZRVlH/ONCD20PddzBogVxin/854fXXEPB+WGaQQEO0H5x9oe1t
UnyM6HSAykbm0f3Lb7ARn9YG9sVYjM6AlXUsmuKbhC1MCt0uAgloeAeF3Xwh8Tl/jz/kPWsELkVt
p5Rl4B/DUT+RUHZQQ9BvX36Dra+0WsejFWUCZx3/SESSz6P8FCgYIXdV+GCiRaYA4L171Y3WIFzF
oYbjezw+DoMnP9jGqCNUknASSdD4AeJXHVrRVBfacRtvtdawdYyCJqRs6VE5sC2uICWe3NTDVWvt
nvtPL7/QBorEX0N0K47iihsSGMsuMaDc1aKjr1ZEhUrVwNguqv0icyXszgfQ/nN/Isu7KRJFlfLY
CS5xuDb2rzWE16OjmPtxiY5LGNErRwdY/jJxjyxIVOqfWdCOApshbUIvOioupwuniw2deH+N7e2V
U9HecfwjpF+dNCRm0KdyBEc/J1PH7hPoaKdxXUCWWLqFyRW34XuPF+2FyLTRzfHXWF7u07EKaR0c
jVzso1cS2KQWkwFmwDReHV8Hba2vmJn8+VoBpFiA+VFLmbs98QDQqpoddGonsFMj88GMXXLhsc6B
8Q9Lda2rK0YejQ0pw6OfmDfFImymqmlJnWp5eHnWbcSCaJVB6BkQSAYz26OGQmWbKmcK9t7siUue
2T/bA396g1X60IUeNyVR8ZGCDjNavpOlfitBwl7ANvVLlrWUptaKAw71uS5K4MWdnd+hE/RUSZu5
7mO42DQI7ysypLD5uKKgTLz87hvRdq2G28OsNuyZQfZULW8Gh2d9dNU15r6jzy/fYOPjroHBphy6
2egwxgGMPYm6PDWEXRi3DX6Uv8YBo+ricm9gFIA3IN+zNoh55izFdIQbFM+NF7fXxgZQ8R8XiAif
ZQEl9JkOXIs57eyg8gDyz99efs+NoLFGCDOUgobAqPIk5XRV6WQPmcxck/LkRvZQtQlS0lPhX3Jf
2LrbKkdZwrnoktCUJ89GRxcG3MSinkjFDfb6W7cY9yM4zBUdH19+uZ99zj/M4DV02J36ehA1Rk+A
mCMziIsCdlI4z1qIWhwjFsokC8rGOWkH05lPYZ/TZtDXymOVyEqUPCF1WpI2j5wyeU/6NkjR7J4+
MNQATDbHY/8lkZLZrPbq5kEo4nz0DZvVDnQoGKrxZflnjP3Pr8v/Y9/Fwz+fefzHf+H3X4U0A2el
Wv32H4+ixX//df43//N3fv8X/zh8F3ef2+/j+i/99m9w3X/dN/+sPv/2m10HWJV5M30fzNvv49So
n9fHE57/5v/1h//x/edVHo38/ve/vooJsmK4GuOi++tfPzp++/tf5w35P3+9/L9+dn7+v/91HL43
nzvM5X9e67//wffPo/r7X074tyQJYjdJIgphd5qc4aT6+88fEfdvEYHUvUv8iLj0ZwWwE4Mq//5X
GP7Np17oxzQgMf7pmf84iunnj8jfAg9svSTyKQzezj/670f7bWz+d6z+o5vaB8E7NeJVfov8YRDF
URBB2jyAsVMUxesiJGExZEjMILPe8z5GJLT7BFLdu8q2ziHs4jb/5cv86/a/3m6Fk/vn/fDkMPmh
bhJH6xS09qhduhL3G7uaQY2zsG0mYc22nxOv26toVoekICKN/XDI4cvdfBjomV6qAnGUY2eulV7e
LqGsryHrS3Jn8upd1YzdJS7z7zviz+cEYw5DhmIAIeGaLZAkwtquaiABFQ+fwGIsrwHUSTJu+kv9
nH8fgRhGaNAYxEAnsb/GeZBpJK4dJagcSdkf9LJEB6+iMQAzVHyKl+RS6eD3JPP8ZnEEpxJCCWYX
Cdf4b9jtAaDliSHzau2hNGGDrIQ0OCz3AG6adDfAsAFMzpfH/Q8vGUX4jujvkQj5+TnY/nIya6qm
HZuAD1nnx07mNMAJyrGu82Ey/ZUvnB8v324F5/vnS2KKeFhYAH25a19BNQ7Mb9BazALAnXg68np+
KkntQ4Xb7cYPoMhHZYoJ5LzzY3Dm88IO0bu+oeG32AXGIdW+rOYUmEaCrjto5/HOeG7NM7yDXXJI
x0SP0MHxv4Ky4n7qedjpVHqWvqtaQfoLPac/fTtMEFgNEAo877qzNfCeNGEp+2yZXXrTQWru0I6L
vWlZLXbd5F2q9iQ/K5D/uxX9/Hqx6yIcUOJitqx7sjaMlN836PaOTjxeF9hnOuSj3vTAuSvLHD15
fhDoy0A4dFrYMQLr+MMcieQkegaChxsA/nYXGDqHaWXPklIB7eQMQHPEr52KRWbH4wjD0ied+e6D
n/uhnwIHcMeAlbfl2LIxXWovGA+yHOrremSVvxsM6d5PgwfqXxnScjmUlNImY0EY3nbYQcdd3Cnv
WqLm/qYqkjlOxzjiXRagHtfA/wGYwZQaARGnycp7CSGMzz0FaTGVpBmc1CQDX1JuxuStsmHn7Xz4
TdidJ5RostldPAonA9W/TxBmh52QNQPlWPB530MLqEyjQeIAY6sCTN9gks7Xgi/he8Q0CQadR/oP
jbTjAwgkocj6mMdXce8Gb2zlahAkNXOvxhhKlDfoOjUfhVDSA1jN7b8UzUCfAtASLVigLAEjx1+c
tEXlEopFU7hMudaF+1X7vfcxaLXTPPRe6cfQUQaYONWiNk6mu2X00rawSLoZYHol7O4HMJpnGmAN
DCQ8Uxb6ivQ7IsFvTTt4N93GXew9Da2MDQSTZ21SAWM9tBugWWN2xuixzUwT0lvIiCwmtXNdgjbU
MHgqTrN0Yrjf1nzYBVVRmTQZ4+lJexLhs1xKSHlOigcfRw0eYDpLiAhlZpRox5txHj61Ljg1GSwi
RwT4JakgcRmLYm/jwC1T7pGxzGzZyzvZUQi8wusHhMi419pFE8AGwX70QQ7dV2pE+p/QmDU7T/ph
mTskghJtj/X8HmftmeW0qirkTDIB3LQFkA+/DtzuGamS1fmQDM7HpgOZGAwPpimIxJPVWQLRmRvV
TtOUUrdangepgyQTQJBB9824EHacLWbRkFTLZzC4YxABO9U/lOG5MJwmSlILhSgLiw/IcVi4HLtJ
tHNViXCLY1dzKCcgh8C0bmeLlA5m5yClQxnTFUZFDxC3j1UW8JE8eE3C+K6eVZWkRVEaht4o17dc
N/UP5JA9A4B3bp6bKNQPkXWnFqHD+jSrTM3AsOumOjOY0XpvwGJtYCPt6ftzJejJulDA3RnqyWOJ
w1CdstGd0nbWybyHRDBUKzW6Pl90N3d3dKAcPjuyIyGEiUZMWTZM4wjWese/xdA5smnY9x3fgXbn
PRAtaJC6tInYjjalAfw8diS8tmkPC1BmQVuhBvjiHWScnAXOWaX7Ax9e8kwpCbEtazT5YWoIOIGA
Pztqp6bGJLmN7SB2Ye1HE9j0xDmVihIw14KCtfnSoTMFQikPQZ8FTPkcOXhwE4X1jHPg1E1j7gTR
0mSqbYI+m5jrKGD7lMuyDnA7toOVAwQSRiXNF4gwaR+eqD1/UM4Ze6SmUSvgPVsXEgpURB88BxIl
aVU3Q5d3wtM7GDj1QcbnPvk2kQkPW5TceexUbd60WsbuAeL4rMxQ+LmSkEF8e17VwSEyXR9liE/z
RyeQyfNosZRSgpSVpFPkAMfcgYfepEa2yfeEKkCmh8nVp36B4GxaUgNTyrLsOeYeeEBtNjIm3nE1
QRyPT0I4mKjeeFM3KjTIntwmAl53iN6MHfQKgCPs6jEbIO2GRret27Ry3fBbqKz6pJAziIOexxCV
MCzsnKCaG2YKCkwVEL5mAeYbLjZvo4530AJVHWCOGiBlqDHReGaZ1nAzP0LHqriH0kUAVJesEogr
xKXbp1F4DtKk1NWhjAtf5bDv8Z89PdBHaQpXHULjTZ8SG/fNEeJafb0j2gk+mFKAaAu/hHDYtR6x
XcrKqUfDa4g5TqFj/b2My+QW61F+KmcjvkbQW9J5OAoP3i4ElNa88Vro1szaMSdkTuW9S/um3rlR
d1a20yz8ZkNngFQSZEg+TfWAE1g5JhKCGL1/7t4y02XEIe4tmSiEXEukOfV+jiB/ncUmWOgPDKfu
3qIVGpK8CKJA5XUbGINJxbxvVQEiSDpg3uQL8N5PkD1rPtkydtH6cMhSZ0ujJ/da4JSgMmAtgOWE
YpD+gBJrXWAfseG97YbSR8yOW0DYZ466N3fN3GT409HFBjssN7IGHy8jsgi/zjRBKakwWAwAq0eF
lwNmCjkOTRdkMO3cMhRSWjGE2MocSGotrnGO/SzMAuz+YqO0J9CVyErpeJCrq2x3U0UaKlI4RvAG
D1SCeQlkf2nTse8c5+AFor7v6wUVtX7gDfq1piieDPLTMQODWFQpDf3mGVuXQvzV4ZlXXzVlVsnC
fokAmyt3mKHmXTu5Pb5GO2ATN2SWbG8j4S9Q1nMDhiCJqix+Cg/sdG7r3s/Afop6YNBjfmyLMbJp
3IJTROOihmIs0Sgzwl8JwZ2Ug7Upxta7EVEJ19OxOb8CcsfhfR/0AjbuTVzXKS9RHMsSiNKB+jAr
iha9sB98MJawngI4nqWBif0fLSBOkCssZe0gz7TAyE1O032EVZxTZXUj6FeSsLK8sTqWn2YyQaYE
SibB2wAVV6A6uV/dIMMCvM4rZvIVZlbu98jp/Dx2kUal7v+n7ryW40bSfP8q5wEWHUAi4S4PgDIs
WpFy1A1CFt4kPPD051fq3mmxSLFCe7UnYkzESD1ZADLzc3/TjdGPeHRrvHZ4VfnWbtf6rtUF30Ka
IAARgsmjq9QdzG/mOvWbolrrT+WwWLdRMnvKX3OzvSuQ/rrW6hlLWVsWj46tzXduqiVVYKVRr/Ca
0ntAxVW+LbOWIKObyTZ3YqZAdSZ8z6mhmSmzAs4Z19rwvW7S9dGyEvlWq+V0KRyVxtSSXZtsKvzV
H6duKa1AJeUQlsja2NdgGWS3z1Zr+jCtRtYEvDj9up4dsQRG5g4fRlKlz/PgdcZFolZ8ROpKcK8K
wk0w6cWyidBLUVcK26yP0orqJvBU1W2FAkANMjYvwKaPZLv+EKccLD0vhkPbOGDN6oEcPXSPfycg
9C4/ogF/BeTczMYIslGVq99no/Gw1ktkhqpc1g+qtrU6pMe13GQ1YBq/zecOggZbyKMonb32fpZT
BQskqp23CmZt5Yu5s0FxOIlVJ0FnxJ23zaqon0Nqh+jzIMz2Wweh+K3tGXqD/M0gGl/P6u4d0gdo
D0Vda31k0zpvk2ZqDsQ5AOhe6cxaaMxueWR9tMoLpZ7ajq+KOkWwZkKc3teFwg8rypom2mRGEVu+
lxRpctALt75QnT6nOy3TGN4KrDY+aotDQLRLDTCt0lbEchYQ51ciAbUC/yYXX0wmvgP+mW3qbVJQ
vF+UO3dWCAfVJJOyLYPiuFQpOm/6XGzaovDuaWbZ3l52AvFMoVvdQx/xDwaelzAJQmp2P+jjkvmd
zMrHpbbEvXRd7xtWqstbAy+dNRyzVJ/9Sk9zkrDGgSXXaXr0GBUjuo8EgkIhcYSn0j71pooJIvPV
ENKJB3tJT8xblXQSWX83ynRfn2Lud3eMp3dpZQ9Q2pOFbI0Gt+LHkQiooLY87a7NYhI1G1/KC5Sg
uJJMTcu/yVwn7Vv7pXmDJ4xw+E5iPDRts+i+M4xuDpbXSr0dfCmkGEZUP9Qmx3nCCyukjO4yLWp/
skGab7ptEK6ZpUdpEKXduvhNPBpABGx7b9egyebcFRtJJMmDESWyfd0PBl9mGMa7eUnI0SMGXRSu
cydzDBW75Vazp3EMFhF72htpGebqR2sylUSS1fgucTH73iWwjvzGFXbvy1jRXZjLCNJTKqe8C62p
TqZ9nU/zBlPWdN7YBfj7wBnU8IihyWIChoLR5Udcpt+VGzvhKI9M8SbL1wozhTLVNnVppPbWHofE
CeMqopdj5dWC7a7IK/ZSG9WfkXlHp7ON8mhEKbZxs8BIa85e0SbA2FWXm1tnnGfuATu1/NbR5yXQ
DFTTKccLMwu0RdffyDRaGM2kqjaDFTEu3FuWfpHhpFR/7SCANQSx1xJGc/QAczyNSCR1/rYftdYE
vwl9pu92LJEIjEtwPWTGJZ9wbtd2n2FY2W85veANsIdVB0a889vMLacrJJBy08cnO7/IjWbJoZGZ
zgWTavZbVDTyfhjn6YD9oPEBARrYuQMn0yTFV/OnSIjSF5Wrq+2qSAfpsTRi21mqb6niiNS0yuX8
JnI0J/J7lOHfLraNuTaMIqMO3HpYo41Bx6kLrJIrJ9BIC+oAXsF8L/EnpNxKpXEX16v1vTd6MnwI
YpnfmmX5A+XR7muexO58k3Vr82hV2UA6CKcv2ZlR2rdBreqmfDN0pflxaEHTB65MJOYWntFXQdp6
BvmU3nFw4lrHQDkh5CZhZWa6CiOEST90fSvnS9HOtOy6bDZvjKKyCqjhGRdx4Whqv7YLJd3MrreR
nXJktOlIeQGppXDUJ7cVeeDNa8aUCVbNew13ijHk2xu3RWsseWCNLUzAoctWBNgwt6UrastAZGPC
g1decuV1cW2ESW1PJJUu97E/GXX1FgN1FBNAGOdfkRz1rues6q/6pp5GX6nWXoM6a4rHyWnnN1Mc
ad8JC8w2k0nXtQtzzCcHaTEGU35N4nq9xscrZYoytMJIkzyBaRM0OJ/K090J5XSPnlMV3V5HUumi
R4Tym+ct5rJzl3aww87V0jhcG4O+gmda8Rc5mDofrK6qwCY5gm6p3KIPxsKY8o2D2/mlUIbmUC8r
lLZk3lcq4DfF5paA6Okh7WAt2/ae5e4TqaKafFnmn5mFT1YIJLy8KrSYt51gB3Ej5Ch/ZO0iv+Mu
0166qeOMe3I3irl58tL3YnWsd1jkcl3YURlFQZNU2e1CrgBOaQGqGFSqSi7aPq1t34bG+UOaDAZD
s2s4ESs9J7w2qXu13VJZcg5dYQjUgrpWP9CssFy/reOjELJRkkXOOGpd1GrOUXPrbN3aIvvVzAG8
yazYEWSLIuynfMQxfQVQtsmdVrucZdrzhHGScQ2lI4Wz5hI5yeaar71IMhUCepxucjNfP8193191
6aJ9UnOpfSp02tyBnGtBgF+8yjzESpkkCATRPtCmplWHPBuWeEvx2Hxuqz6C29WuiwiaHsZoMEDl
dG+kUekPVZo5y2Z0p4a+Q9nq37B8lfi/QhhNAmms7QPqeE65s/pJfuw4xQiR9kp+h2W+3sNzFXHg
QWjNqKZiBPXqzLB6H81Aly4MBp+1X9Ccucy5hPmf89p9Z+oWo6xUSqMOzRruBdXE0OXIFKF0dxTk
G/OLyRzdK6/KwfK1qKZdmK2wDdxcE8SN+2owvzh2VrZIcKJ7fOFY0GhDp2mzQ5dXOCxXbQ2Xt6oL
h3Z/NOtOWPWe4W2d6aiY0mVZvxsKzy6DIbOHMmxLXd3QRU4AkEoobzvVr937yOnaW5WauE3reZNE
9IHsSm5LRZ8mqGA1f0PW77hTSPYAvc768KZcYy0JbezBP8JwojJNpx6QTstpJsbUWClv9KHJ1SHJ
OlJJX7bUl77VGZYiOyzTKeRP3f52ymoL7U8kRoD2LxrBsBqyDyLpmYfTxm6d0C6jAtWxeEG4sAX6
mu8M2n0/piVzr+A7U3VyrssvhLgZtHWJZOWxMZmQcEzI8VUKa4MQIK61iXXLrkLZ1+gpcC9FTpDa
MrpTbUFmE2fCVQd6KRmerebS+dpAQRmoTtrrlQab2EQukJ6Cn49N1wde46Wk9+i8GvkDk8ys2k6D
JgOD2Rwycoz0Q2W6gwxic0ymjb2I8Qvxd+i3niOS6znHtuCirDOnusjqwiIDcuza2iTxsY+T2UV8
W9TZ/PG/rLIy9KrX+Lj0Eu+aUa33kxv3N/9VRfmyIs5CO7yokClBftrZQz+Py+3rffcXZgvc1KZl
0RawJAni0zb/kiO/HSna7o1ux4cVzHKATlt2aTglHaW19zaD0zrB64s+hXT/3a0GUKEb3nEg5j3T
ESmnpDE4AnT3SF2HkbRkypS9a63qi4K2GnYOESrKneLMYP/Ebv6flR065KbgmpOnoBIdoU6aKdnx
shYT/G70NfGDaZv+os/K/JiH4hEzC7oDNkT3tsEuvKYrjaXw6jYQeePmzKt4YbzmOK5nGhZxxXHF
Kd/Z6kr61S3vQnfy5j7v5iIUI+2EaV6/D+M0XpWa2QXdmuX+qvXjxSjbYu/Jbg7yhNzVRj760puT
5nLxGsASdlRQNpnVOcuzp7P1ny+Oi8NkFAWOR4jTF2ertosg3SsmT5qkqTRUV2BzhpDZo7yCrzDT
oxEp08HW20UZvJLXd8wJCujv9U2koHTmQ7apn4raSlVOAGn5cJ7si5mEEWLuhP7frpVAdnWtiC4M
oVKcvu0UTO0stkh6nWObPB8xOq5rSB3pVcn3OgXfoKDQ1Sbj/WCdB3FI1WDsltSdH2y9X/8Iivf3
81JJWZ7hMEcQp6JSYmhtrZVEQkkb+HJm6Bc4WWGdGVTJZ7NkHshjnmw6x1nmqZJLopysNA3RBEDj
7OsGJdnLrJ0eXv92zxehaPG4WqTLdyOEPb1iXHOMnFyRECupz9vKjFhPRrgRn5lYPv86rsVnMRzT
kbZwT218y9nI4zXp62BJrHmv6rw91LFcsQLJ0j9fCi6I8DgSx89zSrO0SJ0dtKHpwFC4XGp1BLy7
yHAqUJ06c0G88PYc3TK5qmydf5vHP/9lDusZxex2Jak6IRGe37HfcMRrnlnl54DwyQARTINBVirZ
ahK0wsm417JcTRQty+g29kxZQ4uYsOp+mUfT2OQ11F8rj+awSqx1YxU1eUdT03wRkX1m4z8LSC7t
L8MmrWC/mNapbkzs2K02WGh4amNk+u54DE1VZV0Wc9uEXTqboRl750RqngUkFjWF8FAUNB3Gfycg
Vecogpa2bNHqWMXiuN76kdJEIPsY3oqw492oI7RZpEw3Xj8cL714YQlQC5ZDNNRP5d+NBWMLLeV5
wd86yEFEXpBliaAMLsVVqyHtMnlC3GR2Ky6HsSZ9zxzmopGYz+zpl148e0wHOsFZRaTl6UYzhkjr
c0quIC/TLtDS+qrMjqPHjgFeTN/igAJ+e+b+ef7eAZUhV821wJ3qnZIjbEpus1K054j3zW4ZhQrW
XrcOVRZ7QeTg4u7WJiomY1xd/PF7t7CBAT5j8e0NUpGnj9vj7qumxK6D2nbod5EDXNLFoeiu4vT9
3Ld5uORFBf4xTzap3babeJBlyDg73r3+S55dW9xawjvig4AWgTY6+SFz5uZlW7o137mN/baaZipq
cvVscs8xtp/dJSxlGrbOKiQb1ikhGaH5UfQWWX9eufleFUW0sUx92bz+QM9XYRdxnKThOcf07uSB
FiNJ5DBPFUmt3u4QOEvvZ03ZZ7br89dmc2NxV3kCNV/9FAbVG9MMZ6dDCqehghyTMt8lMgfKMAIF
eP2Bnp8MWxzjvUTyg2h5Co+PEL5OBpOltDbRh83USG3bp64N49ceA28d6JYVcZefYZs9PxyEZTIA
aQiLu/CUWpWqVusqMdZB52j5drE083IuoupqNKblquuF7pfgz3yIomfOxgsfkIXJBhwBoE2cgtuN
AhFytx/qwBHz/LYguwwXUz/nCv7SKi6vlDvP8nQe8ukBtKK5a+ymrANZCve6qp2Pc6Y1b17/dC8u
4hjHpwCzJU45GuNAvqAPBU06M5f7yVDF3bjW52RqTjDiZGtAY2E8AfsD6O8QP58+y2DO7ViiksWn
GuSNOY2MFMmJruxGNZvSjM3QS4tkZ3cyeTPoGLms3ZAr2mB69b4EEH3pdrP2rrZG9/Prz//iL/M8
SwgH12AdKcKnv0yMcwpXFthpU1o/9DRWj0Oj7u1pRaPQo89QdEsdrNZAj9+ZnOHadZEnNJxhurHj
JfFrOTMTNLLpw+u/66W97Xnc/WCkyDxOyeKtNyySQXIdlI2BU0SdMrIZsfLySjs/rGr8HhcV+piL
9+31dV+4NTCcPRZ/XGzHJPHp66C/5grXYD/k9lEkDXnOW0hsqz/pAJRfX+p5ycJmMKwj4NPSpQQY
8nQtRpejtqqUvDeHmT42Bb4CxWJuygJwVL/kejDGqXdTd5VzY3lrCUVv1c6U98Jkkad5nS3JLzxx
BBBSaZ5E9cJb6CPBJw1GKaIA7KXYFOQcvqN3LU3bJbswFjSKrTUqP3uZ7N/looh9B+23Cy9umh9F
13Yb10nEXdkWgChEqeyHZGE4k5h0jEOjMQCr9NL5MOvS20Kqa+vAVvo5GOoLG8YC9Wp5rqsTvU4/
HJPCRWcpgoohh+9WnLr3EY2hjdVb1f2K29MHA/TA9WzSuXv9Oz4D87nULMaxfAEGaZmniUIi9b7R
mRUEJSt/mdxI3+nAX+/JIPR7tXjnjsYLV5ZNPkhEs0APkpU+3TYVgCKhJwILWmCE9yTYwy14/nOG
Ai8cBIf3adL5cYnUp/eCPk29cmlEB2vsOA/KMuobty6GKzrvxpmM/oUHIpKYfDuqGNDUJ1vQirU4
tueWpcy2ukjmdRs5RnqGiPV8EdBOOumz8bP0k8dz8EuZxCwozoexLAOpGdlOYpUGIqeMzxyn53uB
FAAQLjuCo0328XQVT8Tgr7CtRw50Tj+gt2eFY+tN+woA7k1d0ed/fe89/0qsB8OLy8MEUn4qhSW1
XCd5ZD0pECfvJFNz5sbRNqk7/cw2f3Gpo34hKzpsv5NHSxngFWpuisAZhvbCOqY7CC3MF1bKFPD1
p3rhWx0zXoDyx5qL3PvkLebgL5yiBKVZpPXWKm25S4708ddXefFbeTaBT5CzSfvkgVwDnf154oEi
4DB8Jqu9PHLgg35GMSqy83O6Jy++wF/WO/75LzvQmZWeuq3iqdphfVC2O/rgxLNtMpfnegIvLWUS
vwiepmU4pxyt1uuiSTN4tLhpXV9KB0W7vmgvtSE+p3Dz0lIEL4u+l+cwSzy+5V+eKhZTMxsjI+Cs
6eXF2OcRoqKlcVPrvRa+/sF+ynY9jVWg2+kGu5bDEESeOgCXFoaMYw8CrjKE8UXZNWW3zNy7xhZm
hrJlawdDKQdCFI7VICKG93aioiCzGlX6lYpQyQU1zhC/bxSSP+05y93n+/b4+9hPBlhrz/rpBfXL
u9B7MsBm4M6057wJZyOKtjHD0DN3zPM37gpSYluQH1EYn5ZPjJdpAo1OEQgAg7skKosLpdAwkrml
ziz1vLCBwiLIXAmrx57ZSaip08GGyohNhJWuVR4y+3fezy44mcXo58rXCwf/otFd/jwpdWkx8YgW
/03tdrJu5C3rIjsL9MQy2ZFfxXHHJNro96MRQZqik+azw9cbMUpEoHOn3jV2FIXMV3XmJ3VVf9Ot
0XlrqGn94wuXZopNyqTTE2UOevLLYq+fG70HGdcKd3jQ9Li+HnT6QkmsnWu5PX/5HqUVe4k+Ii//
VIFAlbnO7CXNg0LzvE9C5K4/gqyaw0mXWhg5LUPgBR/A1w/Z8z3s0SNkHxtcjDqt7KfnOWsAE6iG
jketZPfOnczl3m1X+5zs6LHGf3qUSdJMg5vDYYcZp+yRxoqs2s1nemkMBQ/rjHCOOTCbAw3tzkdc
NViXcXKnC41Zou8VALn++Dkp2cl6JX0O6tjje/jlrObdaniiNLKAlNhDf33INnkyxw+vr/L8rHpk
hQ49JDJD9yfn69dVuBtBSnd9xnDWHO/7ZXxDg7X8aGGX9T94Hg86iQETh+B8ygVfVKylkzYCStS9
aBs15fjF0b1zKi4vXME0oOiD0gakdSOck+2BHjEUm2LIgllrh00megb7eY/4kbNEWZjmXryBf4w5
pejBRBTLsJnt6auR99GWDqnYMEAD4J7ht2bQrj4T0V/aVGyrYzHlYmV96igJ5JLp0tQBM0qT7rYD
2wtK3gEcVTo5fBFdKl/YUbXF8RpsOB3XM+s/Ozu8F3YNV7LtmHyJk8uBm7GNBsuM/Cwb83eJ5uXX
TheVZ1Z5XrKTJ5MX0Uw4NoRJNE+2rjYVHYEY9wbwdgv9nQQ7jikCTY65FON3NseFd7ROjg2A1Jsy
WT+j9D/ucjDjGy0d+k2rFc67BKTA35fHH/FEr1NUsrv6R3/KAn1CHL1tvlcPffv9e3/9uTn9m/8L
+aJ0Xn85+Uc+6hPC6N3n9vPX78X/ueiOvNHuV+Loz3/yb+YoA5S/POYjgoMKxoMuw38TR+HQ/UW1
YLncuQ51w9Gx5x/eqOH8xdyF/UT3G7YdseA/vFHD+stmFmESHjwDVhT92j/gjZ5MmjUKWMKMR7v9
6X7C4AAMH4jEg9VmN1leglUuD3mvY4gpw3VGusnUPuZOdTNbgy9aM/Gpc8LUjPcGxacPse5rNUcB
sNP9L+/w7u9w8Cu19Ccl/d8o8Z9fdEqDn61e1JOzdOgg6QdXUzHgsKPquFdWl24ybIeatDZqy42G
c+OVa2WuT7Si37kO3zDLfa/cXgSzXA/GaHyWyPL5OFk6odMJXNxRW9oaVfHW8Xr8M3vaW2DX8sCG
SCZARd8bEtOKqAT8NKSP0lwBPdRv1zK74Ze/X9YOqOncUtIVXbwvW83arG7db0BBxf4g1++Wi0JN
WYfZGt/pdf020Yu3qhxujnh1hiUJ4DYr+2hOKeoBmvF1avX3xgBDtCr0hwUclF+DWYVQZd8Ctvj7
fD6hcf/6Qs2nNc+/L/TYPfkl2hl9Y2sAGccDZAHNH5UbDAbPHCduuvHAOTSeGdoFdq+p4adRc7U0
2WNdORd1DM7raG07dt2utiaxK6J6X8b29xY8dDl+GhzU/8Gb95mlhW5exFu3wipoips87MXC4CQT
46ZdjlYB6ziEuYScs6ql8AsIl45RGbALxjdKnRNZ/ylg/tLeOaZVvzyqPff6mGveeFii6a4oksu2
yt7YrXnNS973Y6X7JI2AyazI+YBI4OAvzvQo04IO3Br3GAGp/WRn27SJH7Kp2JFDfB3cPtqtHcL9
sM8+mrUYIRiY1RtoWnc4k55LTU56cv9+pZNaCu9GoNSarg6QIvbLOu1K65DqIvSO8dUUO11GJGNb
UEqJ73jF42jr7+0cOFIJgxMPjcbpgOLmbF9DqQIhxBK4lmdceQBEgPnfx/O50f1PveeX3vIx8fnl
LSdVk1i5k7QHmHNggOFHxR70tShcRuCS/YyVAioWtVu/ZWD6sLbdGKBaqu/laAdMka9Kjgo4PeeM
OubTfOvfN3eSzdkoqDO2LNuDC4dnSHPfGjhZ5+Skfwbwl56W2/nXp60Sz85ivW0PcmmuVKGYrgAv
oejqQ2sUHpIMFSQ/3c79Vho7uPvQtpI08qEiPcRldyRdYciLQRdsuhZQUb6DwEhDvUgf9SJ/MES3
Bwz2/fXb82n98O+7OMlCILe080IxfJirIpTxd0aXfp5hcYUNReE4Z66Uky72v8ucZCEW9x+Tu0Ed
ADZfCPzHbVXyfijJBS0HEI9O29wMssddcDmTAb0oDUOkOh3DR1XcVXOBMPPkrQ+wkS+znC6Kh5aG
3032jxx/hbBdmJTk8QCxP9tntrWdhYYHSdv3bIw+A7QHarOI9Y+ZGuAttOMXr564ywD6Ql1zz2Vr
P20jXtgzp2Nb21o0O1pc6B7T+Niki/BFisSeksPqu3IVfqqKnR1774TotqAmZnDb5YcWHSHfjYEQ
EV42i95/LAeKvTi+YaAZll4UTtIC2WVfTnP6VaXiflqa1Sfn0MMGHRzIi2emjL+7jU5VBVa3Y/4t
TXVYj767uazCrrJ9+Plv9VV8sKY+hD++KyVVetyGRzOVAV/nwdJuG6+7Xgr0B0z7jTZ3/iqG+wl1
pLJzvnLR7nHwjNGCVedsXn82WF561yd3fgWrcykjTx2yDhQmChJgQ/sGY5U8HW88yAibeCFDSWao
7OOEqhje3Pe13ei3lhHbflnA4nUgAuAiKiHmwN6xoh4MaVQyiMm7DmXu6J02Ze/NyHi31OYnz2DA
MeXFbujSz3pnJGQiqRnAtKpDw1ku3dIZQiDdb2EZnyn0XtTvYfOfWuQBwuzdWhrNQWRJACcTj4II
t1Pv+2gZ+7rCbab9yOe6tFZzK9G1xgVyWxXVuS6cfTzYL73kkyu/cvt2EOzMAxIeeoDdVQlJhqTH
hsF915BSeBKKj1GVRqDp0xeoM1/xsevRt3EQ//DMdodnpK+7SxwWi8WxHb7N5YzxjWUMsO8yNG9K
Y8C4vVWg+Oej4ffav2kwutnPAECYv5lNe1kW46XEm8qXVTIBNzo65LnK26KacOVi2bPzNITUI/EZ
h3vsdVzG43RSIhJAsiksp96tLoTTDqYhQakAxaPf162YtmPSfrIiEFTKiu7QCpI+GhY3Y8XAq3A+
JGb+OHKJ+7IA9hKb+wazNOTW2q1K5OPr9/bPpv1LL/gkiDFxm9yjAdNBB/Phd7F6241Shc0oIdib
Or5Kiei3ZmvWwJN70y8mkAzUs3FIJMYyllQEM3H52UNVGxaoLLdJFCebqO8P7TTjbz2TCL/+W39e
Ai/91pOIONZ9rEZzGA+RTG7a8doZb8ymupNmcYlQB/IQg3WwJnz0ZsfYtOQFtNsr32uBQ5AwdHGx
m0vTr5P1R1a1t/n8uMbFtaO5O4WqROOqfTODkE/hmzhy364mglB0FqLoEMELLXI7bGG15/WnyPX2
JY06UOXtfW47l7WJWceIlkFkbDTxprCvuHt9Tbsqx2+zcLaxLYI0OYcb/u03Owm20co9l0xje7AQ
Y971Q1q8zavcCXujTS8MF2R0xEwB6ugMXcV2A3amHmqrt8M4Y/2cam28l9kKR7Osik2nKyc0lVtu
YKaV0FATue+Wed28/tF+l8acNg60BXGQOC77A1BmSwS1t8R4d2TLdVQlEbmyexsXCk+a4wHUzcEJ
ZJ31cLHqKxA28X2HrG4H4T5JoZdmw8NUulqwgtK/hlwqAhfWVVChNwDiBpNwuzuTz/xEz760107q
02Vm/K9ZXn3oLL1HZRsdiLzP7X2OP9N2hJu3MZOGpoaZTeEi6ykEaoEVwWDlfhmrq2xN7x046s2w
7C0EMYLGImeGlZxs5iMRadQjCxYdREKzzKDYFk6xpfWl48+d4XfllJCu4YLA+0wfBy++o0sZBwx4
5b7S8nxvCoWpsTaKoEj4A2XAP011+OBN38PfW7J7C/4ntE51FXVFHSZ5tx+X4tFtk7t0MnaNLMpr
TtGFiuIbV6s2WYSRGozEpNnEpg69zZbdRbTkOefomNXr1bzrRvtDn/ck1U4dQ2nhM4miQKBgcs0z
M4Df7ZbTFq2hchszsKI5gPvjfTUUE103oX4yldEcMOmJgf3B4Xbq4fvMENKHp7AGBqidjVfhclub
nbVRtfHBgPOV4wg3ZuaVidQH1Ylp3c5ivJLQp5bK/KcN9dsy93dVyamlZT01lXQghR3y3P2QjEgc
zHwD7MHjsBbJHQJcHwDCfChFcjsXXb8r6pabEkI2PDQj8ZVI77rS+Lxk6f3rR+63v+gkMzG5chO0
++lkKCO9peepc/0AsnuIzGqfwPp8DzZDhaJZoH+AuQzTrJr2hdIOrawTZ8cFYzU+BC/jOo7WdNcO
UXzmXP2u7/OzWfBLDSeYJvR4aTaHOMGETkcMy2esG+9MVEY2JFGYtkCAdDT7to8pm1evR4aepHzj
lMZIc3eWt8lQ61ttGgT9BMyTIYT2ZyLM7+qLUxtOpB9StxmM8VDJ/EKsxm6q4xDxvmsH7rPNUXeH
dQt4ISiN5M3/8GudROBSoFWDXfl0iFJjxyhzp5eQl9LUvUwYHkZS33WeF8JTD/N5pI0dveu6CATj
An3Ji+1wNdc7F4+GMz/n2J154eI7nSfy0a1JGcZ8cMbxnZkVdmD2I8I9+XwXZTNVXUcfBY7u96P3
ARz8CzOpHyRVf5DJ1ULvSMs2i4G4bSoHH82Lz7arncFu/JyTvPTbngc+vRm0eTgMRz4zPZz4U0TO
/MNYDO/QYp69F7EyfEUymqbjZU43rOi6T7pVX7Up3YDRMPX96GKAS8cgPZBdTm/6GG4GToL31mhu
Vjt7dBwKugoAaqX6M950v4vY5kndGhUaQOveHQ6GGt9ZveduIL36MxIwftOWj4wqPk0xAUIu8iBl
/9nhfvbjI3XGGpKb0tauO7SMSHAccxuv7HdeggiQZ/keV2S1Zz7905HGf6rrUytRu9HWBOPI4SAM
aJ2enl0bcC6DVK++mWqgeqrjW7A0qD2t6uroNGLUhDuwdPyykp/HDfsWAubjoKIPTApvzGEKEcXo
dz9/3x81/FGF5F+nPfwn3f7fzgT+F3b6j/313ytD7obP5a/d/ePf/qe5L+VfHhA0S/KfoG6O+tJ/
q0Iy5TyqQjKUAsQNVvff1r75FzUgUFpXSi5O69g7+EcS0jD/YmLIjN/mz6CWghj9g9b+T3TTv6fU
1Rk66BZYAX4cyH3+n582sGKdzE9McXk7WU3/1kXvah+RL30xxpZOOizF6kOKVo631x29uJjWSW2c
ejbjjZdltEsm9Hewfb9GmLeeN4rQf196nnYPNjy9Ra5VfKDpkr41rC76FNeTiZoaKmzIoN4giryM
2xk+irXk8l3MYbnstVG714Qyw3SO5ndG1Ge0RGYzv0paR32NIAG5+di/SeccDKxoATts4EAjvTFZ
q3ugPJ+7bd1rMazTSV0BI6Dj9Of7+reb9snW/v9tkPWTufP7/f1wVCT9P//3R5t+/fzrPv/5j/29
0U33L7gY8GBcAPaMH48J4z8b3f6LQsBm/il+ipj+9whLE4IZFkN2uCNHCgsYnv9sdOS4/gJc4llA
ZphysdH/aKcbjL+eREsLgDUygYivCgvgCIPq45X6S1qDnJrl0pUlC7fJxcNYn5RviaJDEkQ6/fAo
ZmnTBtKqzrlKTH2FQGSq2UGUI7a65sY0VhtFsfIo5QO/E5EgU8oFtR+zSNYbKbPBfTMp04vJltY+
ju5zKdvxqsr0Qm2o0r12v5Z2tsstGccH4FEGTGGjGhKPTFNO4wPybQzY/KWqaMs7mliHMO7V0n3G
edSZENcqcQF1wznS4jcImiFOaXntYn/Su7xHOBiEHhQTBKhdC00nFS0zHqvmTF6+VjIaN1Nb5v27
yWlsB9We/8femexWjqRZ+l163UxwHha9KF7eUfPkknxDuLvcSaNxNKNxevr+bkYBnVFAoVCbBhpo
5Coy3EO6Eoffzn/Od/xk2S30CtUPTdeQhpTtEFcvtmsF8tkVW9/81JaOngL6duyngONQfAk7cO4Z
hICozVyHzoVDM/VDd6rBOMSvZo26QGcCaJHMkmlu659NMfbVaYwR2vzMHfOuOVehmJI7VALlZt60
RdF6d3UZQYAYKSuwwQjU21zcO/FgYADx8br1k3extV3mZRj7315cJgPsH+YI8aMu6WXNMEBT9pT6
+DZy9Lm11e5JloMjn3qnrNT3MoiEvmeYjwE4hf1snZveq+I/sdGjOaHXbfo3ViGH5RqPGuFjIZpm
z3KzmodjjSYVjq1HfFUtolyyMdxo56U424n+LACrAjKjm0OPQwcuSyMp+T4S0ugw9j20M37kcLdS
b4gNa5xyaynTmG9W8IMQdW6uf17V+qEmn+XdT7SKbB+WSaBD7ZZFmIUOkxoV7btPMV/+sbmIX9+G
EVr0YzS0+7lOBrZP4pWGLf9Gzp78xnZtPBdzMqejjD58UIRfDivchUzc9AGEsUcx9st/XrhPpZRE
KEJ2eGU344dqcIrARadBjh/EstSPVdFF3rtX+Ln5HABKzzeBq1iE2Z6YbRJ1tgXTy/S+oaPWTNde
e10nzWu9dJBbKr/qDtW0bU+cEvsDv1SwJ1ZpLzB1LPzLmQexKMXKxbezOIIzYyKq8BM7jFOdkwA8
Cb7pZBYsmxep7MfZSvIi3xUx6dbMDoVgp1L0Y44i4V2hrL+w1OcjsaQFBeNeVkB9H2q3l+57lMfm
U9aru6d9RphdN5KcOwK5BOi56vyTP+oeq954fTr6oKV2Q8H/7pK6VOHFBmOTgI5X0/jMKVYy0pYU
4dXoIOAcpheCb771ISaAlj9XXn3zV+zrJD7b0JaCE9TDWdwNK5jlP8q2ZXdwLCPySzhTZbUv7RW6
5LZ4ECselKYT97RZunn2PZ8V7LgSaOeqGyQwnBXvim+0svf2FPnLzo+An+0M7INPayqHMqskFNu0
NDw17vuc2wXzp/A5mvHzTOfYYlGYcPY9Re0WRAco1tbe73Dks/4bu2RfxF2wcxOD/UUZq7qVK5Sq
1JFwe27ybWy20+jQppbS096Wqd0XYIzcuWs+psbMcCBVIm8sT02P3dpYdeZVUCXSAAVDp7UXtB/G
bbbfeeeHN7A5tx2D/fzVufG0ZygIn5sy/tjyYH3ONVPRWfChnVReq7hmV0PAlVa4z+0NJYVTc3Gt
dWMm36D3nkGQOcetm2aSdoLvrLG0/lySJUS4aSzxq8Du+t76U/Ew8t/MZKjFniTF+hy0cX2EXOAd
B6oZbiElNK9F1czAEaXnXiBf/CFVO5LmFBAvgGb1n/2WdG8VQsq6s0fH/TO5Tk3Sn+RtioAWMXCL
aN432KxfC2/b4pSaleKPPXrRR0TNc01NAWg/sS7hXoH2qy8mvKqAIg6++SGh/eOWw10qm3qpoHq4
8nacmqjMJjcfHsoEZEw45zE0RFvlddoiVP82anobVQjUIpqn9sNv7eGVmx/FxfHJ0++bxpJnQzDn
C2Bhci80AL04QBb2Wne9qwnmf5/LcnNuieXO+8nUakpjd64eoqGKnvgxL+ewSeR3zXEbgF4Xm8MU
86HwXdq+AgVVTGK3EHcGp+E4/al3Q/U+854vsn5xw+EYTb7/XFtxyAMxKj9aO5ruoNpZRzt3/New
1OpT2bM5YCkD5LBE4rn3Pb0f6oUjYGRd1hhqSOn1rxiyh/vZT+b8YdWWPKlqdXZe38zTblbBejOS
r+KfR2bR0UWyyNVwMmtrXzxQl2/KET/9oW8vzlLcyhJ4KBJ5MH5z+h7cEBGzu8g3D3KN69d+28DP
MP3ujNrKbAHQu5tEfjtCn9wFZlRPpjbdDdE9pgCvd5tPkevogjXUeoZ/h7eh7boH/Jll5kqr+EzE
pI5DE037wQ6sP/Xm2gsQu8rUaQ9F74m90CDP/dot6XpNvO70QtOXZVfitt7Mn0JUDwlkw3YYIKM5
7mME0+vFHwZrXwnlvw+WQAcU/X1Uj3fKGcy5KnthpVbX2H+IEaEzqvLGV5j+ncEvv1mW7aZjobOl
bXxyOlCbN60vAzWPaWNPPFjIgrEYWVg3psk2569L0gWw2rcvF6jUtAujDgGzMcdEVt1NP7eHtlVw
eiZdB/25d5W8lpPZ03Wl+tBq+FHMN/GJB2py2wCaPDZNEXxjArJCUOtqKr6WEGEAx3A7PMsaAmFK
ImMj9Wa17VVIGd/rurXZ3tK2BQ4o7uj2mKzcUJgSFQoQcxwwqOE8YSB5djZ7jj7rxJl+lnETEvvG
B3tCkgYTO4bo673zpy+MWA885ZrfcIXEfWzC97qzqs9GlTyfu2GDA28DxslZtNx4/SRO+dUQxxZw
g6sUlDxgDHjENrKHu3qxwFiFoj8gHYzpsi7ylvLH+INbw1r3leUFx87zjMtGAwtMx5j5baknYZ1r
AMzYaqBp4k138N4dImBav4AmG471k+jGB9/Ph2Oh+uFXsLDQIUq/7jZnrr/73dQEB2XhIK90pPfV
6vf7vO8f3KqKiz1gjxymMKqYNdTozcrxm9t8FHwTBXpwN2+3QT4PxaEhH3+75gG+2nZtj9hXiPGH
VuQcAGdO+1xaFo00jQuJD8gQxUBwuOYDCGGz15M333qk4HY97GI/VYWcv5JKti8Qi9pPivfkx2pN
/seSl+MzZHtMiEW0DZg91/g9VhrL9iTbw2K6r62J7NNQKUBklR3f9WwK70B+6UMUb/VXM7ve0Ujf
PpVyhkqaGMXj0Wse1GSXGeAhk+lCi+eJXuMdLDyHSq2mecNBvl2IZTnvZdS/1cKumYlj+9hV2/Tb
DYYenTL6DflNHqcEEhZxWivtSxLyk5yeGQ40r1DhQz8cEmC5eogf3TYv6UiJCiizERdqvLAU3uz8
Tnb6t6iDytpx1SdZ4PvDs+JX6F20pohX4/x/973GyrrWro8AK8uf0C3DUwl9uYQS4Mg3jW2C8FHT
3nez8b/PHT40XTX+AhupX2q0JCs6YjFnHo3atXzwZ2XgFILhTfNoxBAPa5j1P6e1lmEMyO0uqNw/
rQjMud6YKlK92NF+joA27aTAnY88OPLKx8Nv9m4/h+ceJR7LlmqZFCzXPyuvUdW+bWI6oYdC5dYl
jjdC/vlCVZkec/etqUqZcEX2Y9bFBWztJXf9D8tVwZ8gXOuf7mAAVSOpZRG7oO+r27rZ1ui826nK
Bhg16rb/gReyuTitFmm45WbZ0TRjs97I+2yw1DA9NXVUltkcbgWDnH6s3dm/n5pFHR1bJiQim/E5
Qlq5H22Ha5vWiAAbTQea08/FnBrX4MKqTSsuobvZKq1txZXoKaDn2QIfUt5hCzRXGJhmQzFHcqcQ
IdKYVHiAVxloWR6V2y2R0whyKdd2nbUrWVBszRiuU3vwOPpxxc73iYnk67KRgM6stcz7myWoohO0
Lu95sOz1ihXxq8ukRJRnY4CFfu5x2YOiWdhRan8NdljmwDfoUjrLu9HrnXLb7rqfllBydW2Xp7Vs
vT2DS/Do5ZN1HAo//BW4s83GFxzzI4C8+uyvsrpdwHD9jHQT63NhF27EQrRTewwiBHPlGvKkkqJj
3wC8HP8zMJztJugCMaSeBnOfREZ+0qHF6FeH6rVYNLdix7QIXTCw//jx2Fw3rtXZ4tH2XphA/Jwq
Sps7iKofWIDbB+MnTeqECpHGC0Hj0oNiPZjNFA/gZ6kYyt0ueSdHfp1b59XerRwIHqxuzLOyioJ9
FZQdkDOE4Hvhyeg+ATf7w2GQ3K9D6P+ivJdsLEVwNkaqKlcPtR1OZ5UPPoJn2L62cdJ+RnRRyV3v
jw000H7sn3u6xw5DW9c3mGfs76Es9L6tcnp/RgWonpdO/uX345A5TT6/xJ6an+ztasf34f1BqXaD
gnszoJt6tP1jtxneVOWQvIG0QwKwpvnkj5F59yVGPK6I/ntgG/u8+rn8BZy4uh1EHF9gCc/H3lp9
csNtcCHrta0ZIeD30nFyQHzT+rLmVvU7HKt6tyaeuRk6Lkdjj/mvoLiWbge6vA+bRT47PBh54wgz
pwlHpKfSTWouskX/6JI+eRK5nR/cJdF7FMgzwqS5rcnmXug7khiJ+BHs2rYeXvAW5d/HcWju3F5x
yp6NuC0bwRvcoiTkPuBKttwA40RL7FmDLV4wygYeloi8uQkt3d9WlDfvB6970RvjSro4TndIPDro
DjzDVwy41SqOc52Li1OYeucYAcI7nFX9zQca5u2KjTcziEWMYXBGKaIoG+cpKVz93g6RDvHfrjOj
u8FxuqPZAaRiMYfJE9HQrucN228RyP6SEzWSCeM0nuV0iW0sncxLYDhcpE8sZ8v0Y1Cd/2EWmgp7
Z4NU7C8or3uWEfE3h0IBaOvVkpxHE/TJzUr+uvq5ddAOTtXAdD8njfTOvi+H5YCq2ugjQ/JXraco
y/FnPILZhh+PgfaPHVfTpxa1rW8WKKbVQ+cQWOfcv2x2OtZsZohE/ByH0FpfG4tGp2pxRQujey7e
LdVio2GYfUTtyI+DWEJaHVwQdWcvYNm8s1WxnuZFBQD2m4DCyAYXeJMRLw33cbWq9mIFPhUe85DM
t61p7QqrS5DII1YJ75DkOs5ENwRfYWEPxxxqy0xWY+JtmIzNvJuJQ2fSqmFRb1c3Tme7e8Co/BtN
lE8eOJhu8141TO/nPpwnbovYXW9Rc0bQjcXAPoBXJiWNwYQIu9qOn052P7xBwsPr0ALvy0TCEgLQ
X/PLjA7IT5axqYnCF5Eb2KBmtn7ZuqH4YaUHu9m85aWs4PgzmnpQNptotzSufW9Vonpy6q09utRk
pLFqozswe8tLBPD5nk/KEcxq5GfI415nPd0uO6UbsJgES+X9GlvlvlFbv+fdWoHEiQmnbMG63g3j
AHE7QVvMoTgKcQg6VT3TjFjuhG7rZA9W2LV3HLbqx9ASEvZp3gUw36IrM1yCmwWGaC9edDGwP+1n
VVNOwgQxrvUNEkcRZ1KAtcQOZnDMM0RY3ovqdVc8WnlvOLFxZc0N1GZZ+uFvH9d6+9MUTRUcZKCG
EYJmrHqRqnDYum8i5vFxMtSJ0Q4bkwjLP8bAxAofMxxT4AsN8JEk6zmxF8e6imTwqDmG++c8qlhj
VdPMEWZM5iS/KVn5bntYunzVEs7LbbD08Z+5onTiOxCpPKhTe+ThtO+0F6pb0OfRI2cGv3qTyXzF
DrMY12e/i6v4wOY3j+9yTrT5U5B7eXeoOS/M523mQXnYRslXFfB5v1pOyUO2Uc6RdmSzt1R4bVOB
D4440y4AiH1aUNbAxa+TE63c0slDenoqG/b4J3y9FkAVXmVYMrbEAbIzjTf+XI7iMDe8ap6HOZro
1JRuw7aWuym4m3Q8bjdKytU/waTyyhPKUBPd1JjnzNFbgFZv6WY2J3+24oAvDo+auo6YD1ockQfX
6VwkUPceV4or19SLZbkeqW+yrYMs7bY5jdq1rMdK9Elz3JhhvDRc4WOfEn8J89uakkAGZQ5Q9ltI
DoTHLshegP6qgs4tYXlZj8m28HW3cUOd/Z86WmOaBSEHEy7wsQfDZj/npRv5O5lM/UOwDtG6y9cQ
BP0m/fjbTD42OQStvdyiZlXfOzuedCqcdaIu0TUHawn9zMLH8pyYLiKYyx3DAFiixEbRc95R71J4
i9iJbtI7AzuqqPST20Xf0CpnFM6if0ZJFumiYw8ExHUMXPtjVJtI7R1CCSdT5E5md/H4TPFUe+A6
+4g3H+9fULAJtYvpFBPl/2yD0ZyRg8NvjdaUeXBaXlLfqlBDUFYONVzU3TK2X4BL35a4GfeTij+4
CHUaVyDfyZbl6RSyAgqSqWOR7dbpVLYJZfSUnW4SSkrJ43VX1uW72hhCpqqP0mqw9G4eLXUY/a3Z
DyWc5HLR1imaFGdin6kMRGoq5XzUEJf2YzxQVxZsfPDGXlMHsOwecdx5DOi1AIohfYp6Fmx0vDfX
5BzoCROdoDkKiQUm6opvaB+3jvihvTI+BPzMMik1YJJdVE5g8De1Vaeyjm6sibxI5XXN3rfK9TC4
9bOOgx8irHHNwvganoo4d46TXchzOLPML9fefcXn1P9Z47C81xzWVMrDsX6st5j32UA5SNx35s4x
ZvgEpjnubO3WZ2Z/m85Tvtz32bc5T1HxkzXcZzeFGJY/cZvQCBRobvaQNPQx753wZ1lNt9O21N/q
aSzep966evj76JeXV9FPG5s3zRhV/0GAhj4GXYqXdcXk55D8vnccAP70bts71LMWmA1NPN40JbvY
KtSBq8Q/0DD1TpfUWh1HhxB8qoa5gnWeFM+WCfuTDsVvX7YhrdTrg4e8CGU1enOoHM4cafH4HqiI
8Q11J8mS//GnGSZJ2cQ/uwDyQINKPrjN19p7GEQTHwjnFrybEDq4Q3QuK2emeLIv+c0Uqf4xapYf
jPoWILerM5SbEYKvLB5FvMZZ6CDOZlFknpjLfjbcyGmfk4zZluqxZo9Dr4CYD85Wth8b9EB6xHxn
3PeiH17kKGZY7NVSP9M18ORA/L4aA+z9BqP43JjCygC1LmmX2w79sMKhNk2+VGVjYUFNlMpyCy+Y
LHX/Y5L28zZ6zzDR33B9ncKW8jy4tR9WpLqbqglPAhvfaZBcV5U3f7YUcN8Js15yKoH2ZMPz1C97
/5g77XgzLaq7ww63XJwA8Wdm3j0PrsV5qOdmdETgHJOtLe7h9x6KIXZ+D8nIiAeI9CoIxyoNh9Cc
I0/9Eoo91oDkdaHFYtjFS3fqahYm7pjUBxvWPruABPP/4mfF5CzZFBbzztXhB8/VCajQfPHrKT9T
4DDtPHDE094MtCymlJOfRsx9lOZaGaVo+MaXxqOzLsf9shvdyXsgNSf9rPTGoOFk5bcXTnRtmTnc
LzOBpFDceDmcQS/ksu2pazolXrNmG31JvV3xnlW4tu3aaVj6rU3Gnqm9RHj10vUKtB6C9k0V4Ueh
uDKJSC5Z7WF7AtuDT4wmPX5Z15NchY9d1CvamNCEpjjZvju184uOkYH+F8KYoIKbI/NBs59EG2Bt
M9ZXktPt5bid2PUzVLWNEp5e8itdwPLHtMwwDw61di8hzYBoL0PxvpGxPw6L0QcR4fPdJERTUYbN
58Qica+sdeGn28S7vmLrxoGyCp48XHnHESvphqeeKuJdsxZfHFCZP9zaAdjNA5KHYc91zKP9MqME
p3nc3hqZD98cRVFGVCBjVzlpbN5E7Qn4SoHDJLKWvV0EIY97c5yEEhyXR1rK2BSu876dxa1pQnNB
KnxYxtLQ/lLrpxW/wA2/w/a3T3UawgNOwNQW5ZtvjL4FyCpfSxoeEFQCzgY7t51/XZXiP5Bro6zT
hpaiFSC/4XyFlsIKCSRSOe827Kh8XId66TvVc8WeIz/4viAon60rYRYSOCCi/bgs9t2UdMMhZH+Y
Nc7ys3StZMuMpfJqn0+z8DIjLbzUbuuHlB/BpbkslRrfcxRV+lpDmsrisn9iwd3upCUoZrmKa2DL
54TyYWH9QNJgpLbgUDudc+d6Y/22EWg+eFvL5TqIr3gNyMvN/pPTJk/gAambZW4MAbXKLauGrchA
WyBoSz9J/aocp1TNEgeiGdzM7uNfohqpQWMtAWZfhGQfN0781+AIWKid2/cYudcCYZiGJbgMVbj3
fcFn84ncUAY0owv5+jAJSNLt4k3p2IUh22bV0w22uTyCqtqdDv26rofSru1T68cLmw6r/YOZQyDB
2+sNjWTWA4/q8LiuvJeZXa0sbMPygjRhZVi0g//CcYcH5l8cbkGI9cW/0n9Ao9k+OdT/4E8ZmmK2
vHYNU+lOJw5sB7kahyXvGv0Xhqqrg+9fjDBO7P2TAQQKCIMOIJv/ELHL52CWEZzgnaK0Zrg0oXCX
mzXYHDv7F1vQ41//yX+NWv7ds4fZBycE0FwfINTVefMfGXl5vM5V31y70tioRvtuisgesWbJP6eO
UTJL+KFuaREk5SsRlGD6y5j1n1tg/+6C+OfXJyLugVWKQIzhEf67C2Ie4oTJKxF70VrUHIBb4JQW
CMwLfhl57SG2oqT/wENRTXcA8JxHe+sRHnziDxlLdau8LZLeTu6c0eh/z8n/X3ON/c2A8/9Q6fD1
sv7PrTf7sRR0K/3NdnP9G3+5bvwImwxoKQpI8N5gleGC+8t14xEqB9hBJzFkK+Ll/2ow8/9xZQRw
pWOucZmn/4/vxvvHNTaOqBXxL3CaETP6bxjMCKr/7caCHQgpBvg3JEHsbh7f49+vt6peF3sMMT4U
0umiy8Sr9dHtg8GirMQt1EVVY8H5tW47nkbXCiq6Cia5WZ9aKQU0v8JB/jGUyqdQNgkLt9xFk6Ht
QkR19enRVkhd78IDOIsWJcLMppmCJWnZh/F5HDguXBQHUmKXTeX4R9T7/DMK+vyRUq9roF1S+ZJZ
nKQmwmhO8zX2rfwuG+lEOy0JrByr2tlexOAOayZY4ScQUGU/ZWHc09BYL7N48gZvfKTdrbTSgArv
5WgHqkANQEEu2TlQH5VVIwElNxmL4FKtW0TGmdAoJQtt0DtvWlRMgkNlEUeh57BmmSYB25xVN5Lq
g9peFIelYfq/ePaQ2A8tpiNFAjhigyMJaBBYKtxYs5pT7RW+bCnKTdJ58bzkoerGzaMdlKM9q8V8
WGfqjypM0jj3Rvh8PZ4jpuk2ispqj9iBqJNGrUPXx7BAR0rNakBjv1B8VOhX5k+yKZSDsQOLf7o2
deLmpl2s0TZP0DTKOt8Nk1VWyb2Z7VDPz67VtNuwa+gYNM15mZZAQ0wU4HCpK8DG60qz4yg00A0p
dcv4N01YS5Idb/vCSe2WNctBdo02aJgdIXmK3rz+pg+qZrwRppbfHYteOZPi0WI9M6+lw5KH6ieT
2olqp5ei5n6haSUikxcsrtM+d3SEyDtPj9gKonqaZ8xblbq+w2K2vexPOcbEKslDWhi3Lsg8gXvt
zLzbjSG1AlQ5sj4bEnFClzBn3aImZsBFki2tWhpiM1Whx1PwpJboEK4FK7OtmGzv4tL/2d0hZIpw
vwjRviZtoxnBMBU/FtPE30SYciLGushHdqgjfRyZvR5hKC9OpvERuexHiumW31D1QONq258S0ufY
JDyxfERRNdso+fF8vW5DygEPIVmx5TzpLkfnD42DVeea29zP1bS6R0AKQcFPRrDGWqhCZj8aqMX9
7nIg4gArWk00yZvMQEOAO1XpGjewrFPk1149OYlCQXD6WZyoKdZMylue5zjnlK2cN+zkdnN0KSkN
DoJrvT/I2urMuaiRLs45m7XapDQWBdVdsEZ6rrDRQyb5sJ2ia2kzDcuKTvKRLt8PNnHRSF9NONbH
sRpr//u4FTYCWFAHlnVg12ZFlIYusssfNnZe3l3AzT/dl4wNCHjtGHS/nKolQUvYIny0h6kly1PS
uWSmq+/IDRt178hhuLcGZ762dDjx07ANpj7VS4/u7neamlEqeZnKOo8tgZAGy8CwCNqbgkDaT+Qe
a2dvc3CnLa2QTPWRLZtiH215/GKY+E4JxXFEzzkgbvuVcuenApfZka/aLKlONowVxi+v+6qh0TB5
jT+VB7sxgkF26KhulDHtJNVsOnMMw7D/GRTVSklbjpyM1sjKdUfTW3KJjeMVWcs18hSuefSMbFqG
5J+48dOJIKYisyVZ9xf0vfn7JujIv0Ss7d6qblp/aBtM7z5mOQ/RlCFvOQx+zr2gWHj9hjV6TYpj
cvm5bNgIss4eWKCMFifWwcnjs18G6FWz58hLntv49mg4ir10WgNKuMd1Gcwu1yWWoS7JQSTUcsJu
5oalfdkKWtbQiL3mT2S19Y0alf+GujrQhLs1edm9y2SYX8Lg+hzBJzD9vk6MwA887eD/qvL+VaDJ
3vcUc1FtNmHo2Xkzh2wga9V6Hy4xLwPX2CyBwCTrmMpRimdSqobU06aaJr8eXUKVKk9pceBNxq6P
CVM+EtWTBCVI/0S7wp0mCmKwFXwCy4BpDM5zfVJBz7CN3EFDKjg918QPLLypgE2hYxdsvmy7wKUU
as7NO3ZPC00XdArzK1CNDvu9XTc+b7o4nJN3VGiyx/nIwyuNXAt5wRnjkjrpVRXLtBtYPtSc3VU5
poTHwydRJWIkzBvWkoWejfk5rXVlv4PvscZLiBpL6h4nDG2fCYnjXdL6zpdrK0JkrCJ0e+kxGeHj
cj3efnULe3DP8ioBfhF6zler7Q38tmKjmUp2ZyzcV0lh5MFbakh6jdXmN2yLWzDETWxE1krp3XHO
Z1+U6h5zwt5CgCYwK5Rn3ubENy85rrNrRVg9PHIL8FlBVa0QAFi2nhuR87EpOuneN5drIy0WvAup
oxtKySqK78xNaFD1ABWIIZB/KHmPYnTQjnh7g69YpizIp+s3uSpJEWJSEh7D/lZ/i6SmsYfaOlO8
WmVg9fe2GP3hZ6Xtip8uJbfgWGQeVLa/pwCMzXWGI1Bsh62foMa5IYrSbmilHV4PcdY37WgCKr3t
6meqBinLhJQW33fl6GDMoK7yUfKTI1vY0QlGoQm8TYDsSSn3kh3uD/7c+i2axuQZlgfJTrde1tcZ
P9/9rGvKXJN5GD4ChybftF2WyLtss0tqY1Nz8seiI400rzTtfWLP4iVZ/fHRxe/KVqVItvdkzP3v
PZbcz4rj/h27hm5KIyV6cq6levWmfrtWnS7SHBqfdyP2nESN1+urk2nrionvuuySkM2ZoPu4TDSd
aBqQJHOM113B8qxt8PItjV/u54ZG+lyTHN5h1ShOvE5HTuIh7OpQDAXowdAfLy0fBRsz0IlnK1hm
qvvMUN16iQy7PeHs7puOZ3U/FbmrU2raq+e46vXXrHXwLGXe+JkDthfSQUzROuU0lJ3v2CLn5H2D
BE8WVbtHjL9zdA4g1eKFQAYJaTSlGelge3X3RsFGfyFGi4RGEXD/NW5lgHpTLuqD8YxkDpVU3i+e
rgvvYT8oZUqOZgQDH7NRxjPSlgDap4EGMypO2GYnOW1LXErzaWxz+sVnR8vbFQsY02bc27/CgYKb
dBKzSjAFEjan5BoXJbZaVtKbXXjtzdIUFUJ0EzPwtIRivRQLYKiPCVXOVlqqKfy08Vx26ep1YYsH
HYPata3+upawjMLeOMIg2m+2pPfa+H3b7CMHWRtkjkZJc/3qo/LIUKamKVeeeFso5c5metEpdxG1
rJPlIA6ZaLO+FP5qG2WuuTJRoEnWqRJrTid2q3G1hOMav12//rzXOHgQ3VH0WBkjSecjZZN5EKNu
NwPrC4y9ZcIDzhuADRTz0hxkv4UPC/sVNwvyAY+kA/tWpWXXWHdE/pVztBgFxTFMNgbzngiMzihz
tk9Lm5PFx+EV72k2yuMDBsb5ec59soeAATz7aszw+Ymx1d081oyVCX53fCT7ZV60yXCOLe03tjlb
DUsO9QPZkWZbnUYJ5o9nhxhC9Kq0n4gs7KS+zbt6YoM6jv2TNToJ4ORoVu/4yynzOIokLjTKiKV4
HIuoI2iM/wm3090wu31N2rUFRJ9B494kArARG+JEPCRPakvISysy0Qh0ZnnOQ6y9TFO9s6Qt+C/q
Spkhncxyu8bjsY6Vku7KsWFUGPxmyvxGJ+ZQTP36LS4oDrlppQVHoimx1CMUhHpNaZEpfoiW7QsP
vbpjLonz+uguswwz2TqmyvpGwSz6/9mXcT1//a//4ZD1+8/P3/+mit/tKNq/HcCvf+WvA7gVkNby
gZFe+2d8iMvXdPFfJ3Ar8v5B0hTjJv/ntavkCtz9d3wbEb5/0N/FARz6dATL/lqq8e8hLysI/oE4
RC6L1izvr6P7f+MQ/ndt639zdqa9cStZgv0rjfnOBhncgZkBJjOZqV2Wd/sL4UUmGdyC+/Lr56Sq
ulqOZz11EQUUUGU7RAV5Y733nH/WCrqezm9zGna+3F0XUVIMn9Zw+R4PH591xB8Os15oWeewFW5i
9s5Ay5bHgJaxBaVabFvT5/OzZ1U62bowRbNEjpbQf4MM801h2cbGts9nFc/aVoNPDh/iusic7PXW
bMOUn0JywLYn148QKQnpiux8+jByveXuk6yNtrV8PiV99ty1NOUMoyGP1rkar9bKHA4oJcN321rX
TgRF3K5T5ddFpCYS0jNyPA6e4Xza1rh2/OMvqT9RZJJHQwmZIan6b+xUX9NovPQZEl3P+wUSEWpn
ChMju2uo0lpvMrAZ256bcH/eNN1Lwpjj5hHJpeKO9MzhBzlNJG9va15DV2AQaiaPeSaSwTBfc4hh
3cav1mC/0C06YcrtSWdvF549FT+gD+45ldoWQDr6KYYshAVbFFEBN8xTAdOXwdZkU584WnRmIydu
Tu3nEfem92wUkwtXzeYr1IqX+kQLTtMOatVBPgc5uBQ/2Psll50U4eW2R9cC1CFPcCZpoojcz6ui
EGFjj2iRGaOqWzJJs1OHFZz8fqqAVmvboPJUGvxsUKk4Hm78iq8kmeWpTSgwLEd2Zts6RPwePmMO
WZL9XxGNfnLeN2QxAueh2djdWnCmVRGvycRIG4TFKeTalcNPEmS2PboWmmtZUqzWrUXkJ1l5cJDD
QoLs+22PrsNTPEEyOBWEDLbyphve1+oV0OEL37dOOHGEU8nVWIooE+Mtalws4ZV6BY3wUttaYHqw
WcxwdWQUUJ1V52X5La1JAd3U3TpshBw2zjgnW3Jv6eVfW49q1l3YtdW2uNdpIWuJZ5G0Nu5BOeDB
Q+pccFk8n7Y9uxafRc1lJKVQMiJRvD7EbpVfjF7/mvT2pW7Xpk7uK0wyxEpqX1q1Mx2SJsaf255b
i04gRo1MYR5GHVfC4CucnySUbwsfHaNR9VT5FGd8LJtiEqTU1xQJ1Ma2tdC0Yi49VhttqyU8Z5e1
3QXMXnXY1ClCKw8nzwCYQcuD51NyRd6VJLk8f9jWtraoHYMUXbbLg0uaxVz4gWzUN9ua1oKTq3ww
Euiso9bv/UuqDa/M8+3Dtsa1WZOqWfbbHY2XUEld99A6G59amzDnzunakvmMI/FpnwoGb2SK/552
41/7Hh3h38m6XUzuESIORxzyyTne88Llw7Yu0aKy4Bioyge8XJ4snIJkqnBxv/j1VKtXCDovhP0T
duvZvOz7da/SHuwwEm1y5T6l7Wvkrpda1qbNxTcoKefCK6qN5apPlLUru/X9tm7RQlOBrR1Gf00j
imi/G8ZwE7vqNXvNC8+ti7Rqk4qmObXTaLRn76005w8OCaU3mx7c0kIzrposs8MhixIrva2Mnk2E
OXXbZuUnwtazdykSh2uIpkgjDD+gEyrqUpY03TYaPqHFnjUeq5ydVO9iGe3zKgqMLtzVZbttzn/y
PTxrvDI458gsGlfZF7iRUZqa21ZA59SD5zsrcqykTEAY0uFzsCPNDBe5YdUbX6cWnn3LeeRg8K3M
yTfmCoRNA3ck2z4V8fuTF0FmTQNpZ9zdiDoKkv5jl1Dcuq1xLTinMSuFIIsgopxvJ92T4AR/W8ta
aA6uYEm78CpJ6Ocg36Qszsv/PTXXv8ZaU5s18S05PfnMnE+Sq87ZNmVlKH+nbd+K7p2VcjbkYgiS
rBdqmcH1yb2as9dyol4YV0xt6nTHcRgpYEmj2pzuinx6bFbD29bppjZzUpYWjyItU1IzA9DBjhPl
axdvOz0wtdnTSYJpbMCrRV4jJARVk5uYskm3hZAudBNtMiTmwqMH3His6o2nPm/6EJ8APc/GFFzF
cHESP43sDHSIJHfnAZVPsLF1LTohSVRT3tTMQI08gKWi7nXju9RCs11i7uZCWi6NGv6H/X0eOP7Y
1idacFJWuhSUaaesOluS0he32g9z+Qqq+88fuKsbwWAvcxNWd3zgQzjvxnU8jOSSbXpyRGC/j4Zp
Rz1hajQ03t9ky6kcN82ZaNN+b9cXkKhGyiujvl5uVFHcruOmEw9X96qabbDOQdjzxICXkl23aap0
Qy0aK2caOlAWzMNYDz2rJ+k8PWz5Op7wWM/nyrDpqyBNRyJm9a7K6dZeslcYki99Gto8CQTFnM7X
nhTCSPk2tbsPVAvmm0YQTBi/v8KZyyfAuLzCunDetZT0N/GmIMfBrLVM6jcpIkw3zvI+GaIq3fjR
aWFoFY5BtiFhCGr1x2Jx4Uqh0rZACbQpsidrse9LPrtZxQNFlwtcsSl8lbjNb/7fCcz/NQGjW/y9
R0qkEZ1Jnn1U10YbraIGqT28psR84St5Su58NmLbMLmWuqloPKFW3w+UdYORgBvnTZ+3LiovQq8d
ZUjzVOkjsUtnst6M1+RfLz27FpaKa+GADKo0cvO2+bTG9UAahz+487YICs4/91nfJPCcDJkoZvhC
PuRc7spgudjWL1pwkhOeAqAgfsrSokYMCXNWkum/rXEtOOvGo+BpOgdnefKd5X6Z1bbpJtCCE2+b
m2HBZbSqgouclK2Tac9y01GEqzvcSKeVnWczyi49UOQjpSnk9viSDMxt/aJrFVuzXNjv8ANaw1mv
82L4KcHkvd3U6bo1eVCrsiE1MG5Z712/o0LuNWv4C5+5r02XQ3xGYpxHREEaRmrHJAKH5WsCjZca
11axPqg6Yya7Oiqm+iLNblcjO23rEC06i0D0nIMxbOUBVI8AbIuXLq85aF56bC00/WW1RFwNfjSG
/XgzmGZ103ARsW0ZodekeODP8rJfvWMmoYS3o1NdLlPjbmxdC0/SN0jhanvvnAFSnsjSWi/jPlk2
drsWor6v+tnqYTPYMews20+WKPXkvPHZtVk0N8BZTGHrHfOwGy7aZLUA/Gwd0M8c3ecDrhmXBqlr
jYfQQpV3oZus+EIA82/6IPW6HDVZsCwTeqanDuxAFRmqCJC520YvT4tSSFuGuVoSJkaeGZGNnB3A
TpC/2fbsWpiqWFYkoQTuMYZRGcGtTK6zhLTWba27v/d7vaRkFi21dyxDr3ponMa+zIvw3/OU/mv9
otcjUdfgNzMlRvT7PDy4RjNfFKk/b+wZbSbNqILxXQfhzTRAiJNjH3xGBD1sm/D+otMu15SUygKd
ziLkhZGn9pux6fuHbf2ux2pZhr3o+WbqXFCZTV757SRcY9vyRU8OMirDbkyfnikB19Y7BVPi1uxd
Y9vD6xlCZhc7xmLQPCLjGoBiYB3KgIToTV3z5Id8tvbyrYV07oyPZmrSh8aYyxs1BtO2/ZyrxWqQ
AUswM94qR5NJZOQWVRZiDLb1u6vFqmtaZVgljGKuMzfv3boSv9KactJtHaPF6tANcVnNjMBhWIhD
jDiQ5MfsNavNC/Oqq82rRp+PrQKtcLTJdb0pwebtrSJLDtueXYvVWS7plEE5AhIC84N0J29ngJPe
NgK72rxKzVBjBySuHkuzT4/NxMYgB9+7bf/oarHqkI0lW4dZu5e5OELH66POKbd+7tq8OnuBFbd1
Sqy2znKCI1Rc+LDZv2/qdz1dCKSnWl04rMdyKMj4L1xQpZZdb3uresoQmI6mk0i6ji7sbQC3WbBf
xZJve6t6zhCs065KKfs4Wosx3KH4BJaVuMbbbT2jxWrDoqC2JDNfDUbqXlb5dzGvxqazbdfRQrVJ
rLDqCt89f+7VwZ7QoYJuKrYt9BwtVN2Bsb0ZRhaprvNGUApwS129t+1r11OHjBHqjzt23jHtvOVQ
qGyN1NrVGx9dj1SL8qHQtBncrSq5MTPLuDDXmlTpbS9VC9WFSqS+GfncAw8C4gg2bkfK+Gt6mnP/
/uE4xtFCdbRADvZQ1I9LEGePoVPDiuMMttn28Hr6UGLm1G87nGRwRAp1bXSXy8ka1SuT9jmZ+U9P
r2cRVT304CKn67thCiOKLsE/2OZw4cfOsPPPBRSF23WXy9Beh4BBT20uxfucJf7Gkc7W5t6J7QJc
XObeeB3k55oCwV+Fgzd406vXc40G+FDlQM3Qcai6/KpN3YTUSxW8MtKdn/EPr15PNSqaAuKG47pg
z43qkqpYuBnUQlZU0gz4ufJxaQ9FPyXbFp+2FuGFmw/sshhYUwc+ttOJLCJnVey3dZU2GY9uXJc+
qQ1HKxDd3nQ7Zw8/cuO5oq2FuGsGqdetbLaMLikvINvGcD/U+spn/EIM6ilI6Tmt3s8K/7i4C/h9
ihEvfOClG0NQi3Crj6cskSxTzL5UP2fVoVxNquX9pn7/SxYSYLLROi9TelvAWDem8KLtM3/b4vPs
mX++hR6pta65bvKOEppbcQC51T6qpBbbcqgoxfy9/dn32oliesaPZREOFUg+prLRMeZtfS+0CXk2
VF6x1WWjC/v/U2B22c0K7fWVY9cXAvjMS3jeO+Qhjpl3/io7Ox9xIjPG7sOwDu9LHK6HOIfLMXBf
l2wLMT1NaeSYXgo/94+2UPIA4U0BGLXktp2v0AKYzIQ1oJ6Kc6SiodhQUu/McYYTbftMtQD2UJzO
pmLdtXB3/qHKkI6RZOC829a6NkW7fDCLM7O+6MxpvOZqrT+uICY3JVi5TwKwZ5vHILTafIZfdPRI
5oC3BbK22TMG2fG25ZGerwSYci0Shp5jAyjq4xDEzq8WVfu2F6snLDlk/KhR0DoJ0BThCfU5c4vl
lTnshaFTT1jC6zeNI7W6x2mc53dATa17qu+KVwLspda18C3PWgNcrrxXYfVvgG6BmGIXuW0voKcs
BTDb0rO85xiiSIkv48Cq3/VEgbHtm/9L4hKVLNT+lhAW24H6Qop9jgZo340fjRavssGj4qg6PHad
tO8AW5s3YYfEZVNEWVq8OrkbVGkahMego3jIGPzwA6X307alyNNy8llEnevFA2uwwyPMAonNID2L
8eZx4wevTbhVDGw5MLyQNWFOEpBrlz/SxK4fN/WMnsC0kBIeApSh3z1j+UhiFGAEOSbl223NazMu
7rQ8zPwlPBq5aPqDuxZeDvEyXLYdVuk5TG2elnOHhfAIqbaFmVJ6b3xSmbZd5OtZTKUN+21sq/i4
WAibMq8Dteiobttgo6cx1RDTvM6vY85L4BkD2MzhENrjxtbPg9Czj7LOMAM7VGAe7Rxu2lCaxoXq
i3Dje9XCNcmpByUDJuZQvGrfKumnd0NvbCvJc00tXEtEGNBE2viYKpb1nunYd301OBtzBkxtfs3S
OCyDdIyPTQ0gx7AN+a2syv77tk9ei9fW7pZkEBWAlomkPRCG4uiO3B9uaR1O1e+v1UdIEkunM45p
WFofPLsuDmpKu5/bWtfCdVU5yKC+xOdVLnM0cO52mnrD2jTGO3pqU1kBx+nCIj4moDD2Rrvkb3w7
t39se3Ztdl1m/K/nS7JjYRfiNgWO9D4t12K/rXVtcQwnquw9jFPHsRnnz2KGRxX75rppZ+6EWrCe
5czQoBjGqnUVx0nJuywutx0owRP8/ZOJy8lqAO/HRx8GSGQtM6qKNU03LQscPdkpHr1KGfloHJ3R
VRFUHHmaRLvt8g1L5+/PLmKb88zVNY59VSTrJTiF5p0de8re+PRasCJ9t7sisY2jBZyGhI0JjsZe
DJm5LaD05Cfp2wHIIJ6fY3fv4NhB/Ml2smxbQOnJT7k7VHMHevI4LG1znS6LvHQg5mwbavTsJ1YB
AgS3yyi8DMWloFjqY+5BP9n9fUSd4/Kv50VAAn5/tUqxyVzqyTgG6eAme+wn5okSp+GYgxLBh1JD
Nt8WvIEWvKSgBeCGZuO4dP6EBsgWVJfU3cbWteDNas/kFmhlSLZn+8p0AIi0HC9sWlyCE/y9mzJy
oUIDLeGpg9HpXJm2632oOdNpN20bUOr+3n4a1kuPMKI59YMVH6HJTBeQaDaODnpOVI9Kh4O0ujvV
eVIchgW2326ts/XX339D5y7+0zekha8zuCksMoWNIpzbQ59i4CzTXG4bHPSUKJlCm8pEaZycgbVr
WhfTqZHutrIelmK/d3ychkaMICs+4ezEYSek4T06Y5tsOuty9MQolBFB2uV9cpELw6wOquKC28vb
eeNXrxNjx66pMR0AHPAVHp9RjMNNr/Jk21fpaxG7AunMHFO0F93QOwZom0SBZUihG236cHwtZmXY
WDUd3lygVCz3dlgPQPPtYduIoKdINS7Y9zhP3Asli/BEJoB6yO1+267E8bWIrXM0IV42GxdZoz4t
k1s9Au7pvmzrGG3CbYNRouAo1eVoO8VX15Lqp+qr15IvPff8Av8Qsb4WsflgisURgwLj39vJtctB
F3R/v7fxZN4sIh2MkDIaaG7XKqh95zafJiM4Ccte4kdUaKYNJbSSbQa+ravVgPTTWI3+1nD8aqz2
Rr7Y/tH3wHB+b6ppAfKHcRAtCYBzT1wB4swVr3uNkSHJbLTz78ZsoyfdrTgorS/++Z/MLCAzCJ3e
vLTFVRWHWXnrp76srtwkUMmXoYJSnu1U3c3tO7MBl6j2+QIBHBUr4Zx8N8RkJTFgOlHLn8Zk9NO6
n8NhTj7EXPGDWnUwHWCOq5c2xo7jyPmm7OfVa8+amaCHr1fm8Vs1Qii4rc01WI2DJOdTvvWbIbdG
2KYJWozDoha3/Vi0bZGeqBmo1GUYDAGIQ8SZI8xrsyhwT/npsDaXa+uEJP0Damw+Q2+yq7ugtsIm
Qx/peP0NeRIC3cM0AQz8WaJvau647WrMz2VfjMI8jFaZsfuq5znw4dCKNEn4ZfsAVuAlyNOmaQ5d
EzjW97Uw3RQwXtCgAcH8O8dmuSPnWPj1Lg1I5293zSJNFWEmjes7uQCpfGjxS9NCANRSuNywidBd
ULIyFd1LfKTyDnzVWFyE7E0Uv1Ds1Mux76yguF6DICse5FyqSRyY4Ov1lLqL2912g8191C6DNDS+
W4Hz9sW+D30PMKE7r4m6SGG5Gl9Ku1868FZkBaIoGmdyR2pOWGZ3wiAcqAmoFvmIuAH2FL4ttn29
yGLk0M60ln7dxXOFuvkEn6dIUBmvneFyj1MFgPf31lm58G20u2n6MGQiSD80sduMLWXhwE4yxMNi
plLesBM7vfSG2vW+Zkgq5K/e9I1VHkkEB0qO5sPgn+29dJTzhZz5razTUsZdYewkpfHAtKzK5+dG
VZglMTEx1QMKpi5J8TxkEp0wXLdgqIzPxtoPLnjvdLXXHxZgDeOnY/pFeaAKokfvLLG2RLaaQIhd
V0t+DjC/6dMmopi4DudDWtVjOF87aP2s9ihNHy10ZIQMmiZiUDvlDt8PsnJ6FJw3DG97k3zlL02z
KvOxbgHuH0Ws7HjXT7LZJa3RfRok673RcOrLoGbu9vLZO+tkRwCTLBoIc7M1CYa28bP+h9XRkz8b
2QmV0MWltVxVHPb4N9Q5d+Jt0DQ+5bzsLouH0vOyq8nKzTchSjDnZzOo7qolUeLGFgN4zMaXR+UB
iLAyi0kd+qp85+TWlPxMPCQRp8QPUx8CuT2nTXw7F3Wf30w90hwYfrMTh3nyeUj5BvNbZ01DkV1V
S1sSPF6d1O1HWGeseKJWYnPFgYoHqL4qJO6c5iBrmcgGkObiTZ88w+zWR8OOk/YDEi0FubhPOS43
d4Pt9OtDasXM3oeCicSq9pDScyh4DDbG3Ozw2iQoN3GwlK248E1cyN6J+kOvi2EEx3Pzi1owtUy7
BHpHr8gYB+KBUM7Bt0g+1CBl8wV6WhzYx5m1XxEipIM1W++6KhzQt6+G05jNzsSvY0JktJfwLS6+
yftiY/5JBHpO8nB4tgmY/6+ib+36IQOJ3HxG8lBjk3BmRw13sSnF/G1KRklWjVzg1qKkcMcWpFCj
wBfvzAHRmnWcEs8H8pkvrZ2Lm3y0zBE/rVM1nIS1QQzfd48Bo7M+zwOuvMh3cs/5NRjs2YpL1FFh
XRz9nCuNo2WKrr1rRhwYNcIKpB9Hlysf/11KFb/5ndc6TABP8cNnJWI+cwrfzCpz3PnYIRsofq5y
boyvuPp6i09UNJVTIfWqZjGc8kb1RgN8RnnJvZfaRnMQvbualxgbemYX3xsDkJfNFP9c8mJMH3K/
mIb7Om5ccaJrEudHgWkOCrEMXKCzLAsGme+KAFbuuEvxXk6XQeOs4Ba9MJjMZMdFmGKY6J2xEtPe
x7qbfGB3jCPbbOE5fu4KfJ/GvnEztKBR0WN4mpBpzOb4MDSMSredTIszw4X8EWigAV6epIDMV+66
urYe/NTph12Ft0OgxHGmufiEVBa3+wM7AZjlBxCOnlTXi49fLoL1qLABLOR1mDshqg7vhSotZ9nF
nKQVAe5cxNff3WJ2MncHWHKaUBk2rYOTe0iBx+Rn6U16D4kasUgRx7PzDZhUUZXISGRvTTsqbVrl
geKkjU9d4IfdfZmj2K1OKazSPDhVOIkDM7IS5CDXApFot9xPwQgWdR92i0jWW5zTvKtdY/VFm3HU
uZixeahhcMsSNUfuQ0Vt1HkrvoMJbqgHBRfSl7t4WRfRRCuM2QBab+smVXBfNFPyJTZqlwXE3PZi
frT43VHX+LaQ409nmkISuuYO8eWugFfbXzgiOLv8DBOz7A6G2xS8NQeLlFWUWdkYgmxGu+j9yuJ1
XJqj4oos/MB4aYpsNwJqNI6m8IbBO7WeGnMJHjMVy/eF4bO9jgU68ivZ+Ov0virWbrx1zKWGRgmr
OnNtViIrYwAYWMJxTT/MU8cHgmGm9612b7t2jy1ymUU5f2QOkMbXwV98kewkZjD/lEg0lI8yhIL7
vg0Gu05OTo2xydo3hYe02DWbIEHRO0BPRgGCCAj4dzVnZngIR6tS464xGJzeToY/MjQ7TuNUb2xS
rQZY13PvPUDrNMcEvEXmrhIpTp9UHTa6bAzIbkxs/7ytxYWyz9OkpojIRytavAsrNJoAvd3U7b8a
8zQmj0rCwVSkAZfTADKZtAP5JcwB6csdjhNpf7LGUILzxnLIdgeRy7AamBBTcENW1K0Vfhnw8iwf
3d1YIGy7dr2x9d5yC22H74BXNgUGJ0dYDUe2XpNh72IRT3tgx3N1FThgcj+ipHarH77IlFh2TmXP
DBRF2FreD/I263HeCaxV2acEKHILbzYwWCntZgUF9BIIvEQdxryWio9d0WTwyjMMvgYdiMWNTyte
Mj85uRmrXpDl4BLhgRSja1hUcYALGVhvQavFsVUWKr5M06GjB/Nltm5YoWA/swuGxqNarTNxqlqh
iX1eahtr4dyIqcX913Gd8aXE4t498ChuksIGKMruejLrTrzxSicw4BLPnoWfsBrqvRHmvVXsJZi2
+G0dO3N7ac1FIY6rw/theT7W4YfehyhLgWOXLF/i1W/zYbekhl32Owvku3NrrMTEg7lIJe2dasIV
Yy+5+S5IVV8WPfm5zYKW2WXSGKuyYgHjZE4e2WGX+I9dDkhL7ZTphvz9UnKTfAHgNoTmCOPbR1AT
1O7nxGI8+bFi37Me8rZ3x3tQq/Z4NxusX67iovIprmOzPQVXfdW1/S9LrdUYITPwAeeOg5XWF/Fo
y+FzrsBVvLMxyqT4lA0bbn5NWfLyMc86JNvcDafTWR6K2udja3J/+3PFD1xZEW6uGXWA4MJyeg+y
W7D8B5Gs3MulkVPm4+eWBWWm2ZPe2ooV4FZryKXL9Jon5ceJQYT+4fwuc+mD2Yh5C8Rz0+DQLIv1
m6mUfFjYmLk3Ps4eipn7wXwz19j6jjYKovBDlmVyLPfsp1r31sjDPP8iABHJ+5wjC3GESp+b35Ku
ISb3uRuH7tlSFtpUTFrO4xjXRoijKG5ntlqTYboXFZTW+pIL8aB/XxeiT79D4g349Rnq8+Xeh8Za
Em3F0le3ibGgIRAJiNbP9syic6eU55uXUiWquWlNBBWnccjy/L3rKtTCOKYXUV4UwLIbRoHO/jiE
o6fuhxgp9qnD82NgrTOrwHifqiYRjzl5Y8OJma85M2TFYu2YFn2+SkuK7mD2ozRvWmeIw4+VqgqH
MTtwkaRhdVEfsA5yekkvrwRBt/o9xQSDx4rsweimnoNqfE+VjEaUHDk88rH33xpJN4urdkwc/wLj
Z1FQgjCHxZ1doCpKduXK6IMZfpldKPv4NZhtEvSwKB264do0p9R7C/KtHPN9XGGmT0jmDgbnbd4j
Th0PkwPu6+isyIRPCtivH5mqG5HSU4rsTBHYhLS6YdXpj1dYfC0vwgCBA0PaxOZVuVb4j1wkUmyK
/cxqbmK8FGf841Bn+XVWOhO6ct5h3l+CGB+Cg2BfXNyN5Jd1l0O6ctPrpUWN5Wvg2bwLv6Lo526m
sNa+KU2uTg6uZ0h1lDNlXqhlk2A1r+PWy+sfiYdR+fMAc9m6R0fsLGz0KEXy7hPV5W3Udn073niT
8NQl6vae0d4aRvMyc1prvqFSFB4E9o3eCb/mdabmY5CtY/U+J36BLMjVak4tZqv13hs7R7GoCrhV
HDlZEmF5W+SVWO9Gjy6uiv1gzKaQly6KCWPFqBZnVbaPjQWGe1QIz7BfOaJ+4XhRL7lyS1Jxa0Sc
lzNzISyVsm5I9OH2+uumwxa96KoRMRE1tullMZvNNZf85l1e1fm2SyW96EqU/eCzQlov3TrtdlNn
Ne8XSgAetj279/vxpe+ilqyAo182XmZdibSQn85r5Vee/Snp7A/nRJ52ACgB29egtfPLOo3xykSO
t573bMCiL13SrUyo3ZVMDr2HtO86W0rw0yYU48csRA3HXitx7zI+pJ6DVRZdODAcFbbLznBa6OIA
oykzPDhDGfAXgPYn8Uk0iKN3MlfCR2GQGsmtEfpVd5WMmZXyWXfcnckhW17D0pz76U+/oHYC2fqs
EhM5T5ehz8bhOLZhP190mPt+1VhA8wM63ea1i5yXvmPtDmFucgzdyAAuR+BoxlWR1SEGOQBHZn0I
65Xjmp0br4574NTBCDgK5RIRwyubMcPl6Gx9EoDaUxdZbo9BdC7irr0IS1u4N96I822vKmrkBiwK
uRGSKd20RdXdsev3WIrBF0fVAp+261R7T07kRKWCilO2DeSiN1fnFLqakkM0qKGIMmkMqCeKuZb+
QbQpurA9noVOnHLsR/NpTFprel/WHXcgu8IbSwRAcREXZs42lo37cmps0Pv7CaFcl+7NeGnqg5hg
AEVlYszdeIXXLRzvysBLhvwun7qpyg5PIfFvebxusx8kztW/+v99/mc/arW0WZL2Txjr//5f9+qx
ete3j4/97Tel/83f/mH3f5/+OHmsD9/6b7/9j4jvul8ehsd2efvYDcU/fsg//+b/9A//48z47pf3
i3r8P//rRz1U/bk1bOEVoO+nP3oihZ9pOC+jwi9Q1PzH9fm/3v2/t3/5d//ghbPl/k+Y9vzHtRHy
OmfA2z9w4ZZl/yeCNssJQuH6gfVM2CUEIPHQdPBieGd3m8M/+icsnD+yXDjbYRgKzz//u39L2PWH
aPRNfvzvo5mZpOWEgcC85ixyn69XIbMM3s1nnfHmH0H93H33pzPvc+PaUDkubPBZhJvXk4eYZOg+
qiy5HPnY/775P0X3uXltqDyDG/FMdOZ1yCFmgzgVYefft3y+itLHqHPL55/4LIcogFUmcD6Y102y
MrGy7AQ3INf6tMy3lGLus/Hx73/QS7+CNkBVaBsEJQ/mNbQUq70hj+6V3+Clrue7ef4bILpYRSYc
83oQxm4WDi813NfBuuEC/txB2m1JZgejMTXnDpoPnvrgq29/3x9PtMM/9bx2TYLhPebITFnXlrMe
HTu5OnvjR5Jb8KVi7x7vh3zmKHve23NyYYjmjd/inkXgHLrqZg7de1ZVkVEE1xy638q0wsdz5WF9
2M2TemVW+VO6OL+7XjdXKzcYfRKormdXfl5iE2V5eljzX6FTItXdAik7/xTtltTivB1VNj1sVV/t
Vu7m1y53X/gy9NK5hGSkruiIeN/8iE54583HMnjlzv6FuHG0gE/mmm2WyUOXgx2Rq+Kv9V5aP/z0
nj3MRVxHf/+VPN34/eEr0Wvokr7mYqVgge7aj97cXTdIgo2OQpiCk043Lk+FEVzZtX+w6uKqNt1j
Yg0fSmiJC7NlEnQRJ6rM+dOhjePTUKmj4a/3jZce2iw/UB50ZMqMMqe6lfF0wCWV7OKpvZjRAI5A
0NFhHwUM9NUxAGijFhuLQ9p+nJdPauiP6exex+q2WjgYFTkmoPRuMav7gVOZoFmPtSj2+TDfTXPO
k7g7272qa3EsGvwBSR/5eXti4DlkwrvszBob4XRnDF/HEPdg+7MW3DhnS4QMhUTkn/MqWT7I/eqX
u8B5K1d719vtK+vcl74TbQysJummwcp95FK9a9qvjryx6teEDE/VCH96gdq4J8kupeqUGPIaFEQr
Z+f9+aRj8vdrJy/m5XLpuyhx3mSULwwiPaoKKxdG7ilLr9WMuoZlWlAY723u4YN+uMpROC/MZQcD
VOAyvEYOC/88D5xn3+ejKE4cblFavudxVNEkPqNB3bXLVytb9nX7eeV8JXdeK+F+Gjv/1CfamEpY
olnDqnh9TpZapHXsgjde1+5j096toXG5FI+W9Akt9773yFbu8bBxh3BtZ/0hRtCMqX1fDOanpCjw
XkKsS/jgWwv9stfsArBWeaGo6MN+GTr7MVv3NaIwKa9Q+Ox85wsFEztuoW+sTuxd9cuikXac9pZH
LWDeIKQb9hWpeVTC7nsv2CfId6yPdX2L8AdP0/sgR8nToSqaNuQSnAdAbSaIWY9z+Ujfi4F7FAwM
sOT/fvh4qrT5Q0/r1ZQ1lRpzaVi81sTdpyn76kpw+hSlLb+nFc0G9e0t8361N62v0J38NaeczDmI
YeEiER/Q+olrLv4vl+nFupHZQ+Ul+4Eji4oDo1dm8BeWBnpNpldLruzgF1+zer1IHGYz48ff//4v
TGB6sWWYySFm48LUkt64HIUBS87+P2df1tw4jnT7ixhBcOcrV0m0ZHlfXhguVxlcQRDg/uvvUc19
qOZnWRGKmO6YrumBYRBIJDLPov/Gq4vUlxCvZ4LHmnHJodiZuyMumU7Bjf08jB+68ufn2Z9bl9OP
/Cc3A45hgL8b9oXreu2wmc3453HPrcoq3vGKM7SeMC7QNkHa93Cim1BV3+KlvDHEw88/5Ny66P+d
PKw/JFwZ8UPG9NhYh6L9hK/nz0OfW5dVrGrQe4Cf+6wmmQiYvunM4MK4p/jz3WlZxaXWbR30WSYA
U0jmw1crhhdYaIFGyFT0dwpna+dvAi0KTTzlxVbC/a5ojMex6wIbJiS5IgHsAOo5Tz2U4zdwPY1c
CStHow5MTUQ01aMBkmFKPfptSWCHZm3z/ijzCeayBw1eurL+kAZ67vMWvG3e8W1OQ8BYOH0xaHEh
pzu3eKtgowz2VKO0jqRIKJHeRsJVrht5Tey0+CxFntenR8p9Md8At34hPpzZr2tOJ89SQDuJtSQn
/9BxLCMVepGZdTeljmdXl+zLzyzMmtnZdsuiaGmJUJnFirYVl6h+52a/yhT7Oi9w4pAAlDlASPRm
KdDb+AKBwCvra/TgcYP8LbH9EykMo+nMvEiXpKKfPUnSll24QM4tyunP/xmYF6BQocqIVxu0yanX
XkKJnYkOf7Olf8Ydp4zYdqotCazjIouMwcyyW4Ve92b7++T6Z3TYJQqpoyaY1F0edEOkN+6F9Tg3
71WEACkmbVCHWpImfZAS/rkpsvCxuXKjr86megIWi1kg2QeUyy4fJ/WYGblf4M7Wxt8/B7kzv8Ga
upnPet3DSBw/Q2w64wkOol7eXaMJjX24Zm7mMDWEoTZOasPQ6wiBE/t50me24Zq0mS1D3Tk1xu0/
KjgEXUqPzg27OprAByh565oLGqSbbA7TJbhuuqe1/2f/wQ+ZTqLCdDsjA87jQVoXbr5zH+/0i/wz
sKJxbkKNa0kovR3UO4I3mH4FZ/j06Vb3ddXPOdA+WAugDJUBUOj769ZC+++UNVcWSnH6dO7JbXhj
mhdO4rlvtz6JaHPTjp/mm8X2fdOH1013dQQ1F++QtsWwZb7PdX9YLuRcZ6a7JmGWLZJEITFuTe8m
/b0d/1w137V+fFfyPLVcBKTK/pjKfVZc4/WH/bCmXarTiCZ5gxgKWweDBll55UKszlxF4U5eDdAf
NawHbXnoLj1gz1yza6ol3NjBVAYZOin4nVV2d70EsGekATSxt0BxXrfr1srxtMvSvGjwUzI1g1P1
rpmuYSye1nt1/jjQ9sMiuZrAYQSentN03V34f4iWWV7iP/pJ73UDy8bCve6grBmWULEp+tbAuDMe
Db0PFsJ1G3p1AHU0iRW9RLwY6x0zovS6RwNZsyrHroZpegt8az0GJtvMl4Revi+ckLVIPHyPGogw
Yx0W92MUX0AixHMvfcjUBq54NGgb5d3xmqUha3IlIJAkHdBVxDsZpaT+kbBfPw/8/bVC3NWZrNuR
2x3HmQSEE+98NdZmXANm9PPo34c+slaPL9FNr1SKXG/SLKjpGX52RW8dgOw1pRK6TTpnNpYeoGvL
3qT9lRNeHcWOWS2cjx0kpzb87bXb/NoJr+7CWdcsgkQGsY8f9Xrb91cQgU4LsboLYUJfA0iB78ey
pOph4DBfMj85tzNWp1EYVMLQHEvswsDKxsO2146MXoqmf/PC//vgJmvupGprI3VOCRgp3uWcHTO3
8rM+mgfmEWKHrgkeXOu1pQTu8mRSmHuU3J8A8kYEgKdPZnWT55fUasjpl/puNqda/z/ZVd7njaIL
zAZwbT8FiMngvTeRHfhJnouT0RU5rMXvJwAbrzoZa/rl0OT4CXU1J2mVHSFcdCsuBP0zn21NvJwG
AQmVCr+J3ccFAcwyvc2KSwJw5wY//fk/y9RJtK76027r9BOGtIwc9SFXLslyaadN+91XWOW4lQ0N
dCm0KdEEaimAXPYtjZgFyELzDovDQHEZsNvKTpv7xCLw9DRhBq7nAF1Rr+O2Z2pa1JD80DAlqArL
K211183DVQkAWXM1F4tIqx5xhDMViIpiO8GG/rrNsAoO02K3FZIVRJ3ZJ82WXZIFPfe5VsHBWJpU
9iXGBYZnAhrPsEC8yOYL6/G3PPLd51pFiLYQM7NOMW2UYOMUVVTOvgrYXAlkuK0tMVCPX27xog5u
WAy/mP1oaLE54jMxK2Dtb4Dck8GIZv5iLHUoQYiw6jLmmhUUi+m7lb7l8vmi3OXpQvtmsmu6p1Ah
TiDHek44APhlfidH7tWk8w1yDZ4MoXhN+US7p2+lrs5JYzReUX3N3XUxfk32rE64ylxlc6Kit4eH
yXVPa7ImeS6QQKQzR9VuRJ8EUHpvtsRVqT5ZMzzzik9kKrDac5OYpc+G+6tOyprZqRMA00RPEIBs
C53F0Xeq6wpp5P/QOiugfY22mRMLTU8AR1+um/HqbLsQiJNWZc7JIgPtSK9xTT9tttXRhqdcNRPH
mJORBebh6mFXR9otym4o23RKhsclH37xSn7+vAxnQtEabMlNWJaIDo3WQWwK5W2CFSncGq96OKBZ
999rqS94bmbjNCcKiIC1J65LMtcQy2FGatwwDDvlHgq4FwF730cia5VyT3A8wOfDsPqNeV9cElw4
k2qvIZWjquRcGNgQLDuatv1eKexSk848kx2tZewFTJL/d+pS2fhkeHNxNZud30LdyFq2yjJ7VNI7
tRCeAgqQ2Rje3Llh5vyRKfO7hodl+qAoPGqaxHXusHH9GQ0OiKuKF6vFY7obPFnM3tyArQk+6wTP
BlZ8jkLZmmTeOOnGBOdw3FnOhrvbtADeEJXGsAJ7wBWGP7e6pwJI3QGkDYpdrQrPzYivZE9Cff15
955b3PWzwLRrcKfHOTFsX1p+KoKfx/1bYvvmVrJW0QHy5Xk7g/CbUOBqLPuBZtQviRrV42uq3Kn5
76r6o9QP7fhiDu8U6c/PP/fc77OKHtmkQpa5xUsb+nGMbYz5CkktRKW17n6ZjyozXAUVh4+h2cxX
3iZrvX3IP5Q0NU/DfpnNrh8uPPbOpARroX3ceGSuTl81LV4sJHMVaOHWZzpe19wna9ihXi/UcnRM
u0mfdcvLjQul4O/rXWSNOLQMzixNLBNa2yARq2CjADxhFPcmexvqS8n4mS2yxh26VQdU8YQiIBli
0BjTSyqqZy6CNeoQrFM5CAD7k7KOLRWumsz1DXqpuXRu1quDWs4ORINLzLoBgKPZjvwCYl0/DfDN
QV0r7KcVB6as65HcpTdgtt1p846ORpDOj2r2lAGMtRhjoA5mVDXFMYergkIOBMy/HI64hWw3MF/a
mAaIzWhc6rQMW94HamPfAYMdKApeKdxr2J+eb0T+qJIMzHQJTeLcXyh0lcvJ//nck7810e9+j9XJ
NwaIEGg6XvW1tIKFjmHPjQBGu4BU/y5S4oOa4lGqoz1c+5nqhLUJxiNY2+W0HcAFNXt7OyHbBxd3
4CMgaSxwjD5SrGpT4mIXVqipC8A8FCg1I9AB3eIau7HYzWQaftMgYJdV6JKnCa7sIKcW5avNlQeD
DBGMXG+b8pfaPdu9FkpQ9TNqepYCPwYmQjbk3mx88vwmyxQgWqAR3hyz7KUqIsdo92RYgmkCPszc
gjkOM8i7ocIkO1C8wL0WJnhdzpPO60BMH1XV+4P6VjHNl2qHVryKN6XwlRnMIlv6DohytH5azKMN
u9e0tGPzRNl00mCswkWFyoPj1xSOp6p5sJxnEGvKxgW5C5TJ2Q3tMVZSB4R79egUlj9ZSig0Auvi
L9Uyw6x417vyKCFForfyQsw9d6BWKduSWSRvT89SR94UArS5jTJdQDqeKXCuQaAA17YgySLQDKUB
oNXvlnY+64jHsgIEdXRurXY3Ov8fYA+gPFDrx/9twn+B1GfC8RoMCjWDZh7TeUrK9GjKRwEOviW9
brjwy5wb/hRN/6ldOCTny9DgBKf55AklD/n8Lt3ct8biwq16Ji6vgaESfKiyP8V7lSUGqz3X2aZy
B/CZVV74Hc6EtzUkVGOdAoYAwhsSXb2PqjH8OS6cG/f05/+sDXxOKr3kGLc0oymL6u5CvDk37ioc
jxBlMHUL9SKr3E6qD82cn+d77luu0ibGuSBM0DlBOSqwBQP4tPalcexRhbjwMc/t/VWgFEo/GM6p
WTW2z1X7bigHUYLKrkpUySnkE05wzUth+dwyrY5wY8FlgBV44E8dgz6dEwOmc/fzSp0Zeo0C7EGQ
YUYm58SZfZonxaVezZm9vgbukbIC2fnUU8k7uSfjvG2a3G97gtWpdqpiBD9PXz990W/uqzWMz2py
qDdoiG62fsMUoPz1G9du/UU9Lk3nz1UTc/dXNx8VIJGdfKMbE6SDbiHJ6YEjBEEGMJTmKBXEU5c2
GOHwBzqtP/HlkbdPzOjiJS88h/0Bl19xSk/JRdQK37Gc6Of5n6uRrTGCkzWBZCtwslj3WsHUsYUa
RtHjhVIPMHj9VdQlLgnNa1CibSFbkN5W1p3t/BJc+C1r/aIGZnMpA61skwVVCcV1g+EkIAO2a3ZH
yud6Dmr7UgQ+c5WsTR6mCcJzsOVCk6IMxi4YYr24roS19nNYjJQ2rXmCAug+YBxDcyHA/FVh/m5/
rCIMkE8O9LFQEOL8sXFunN/NDdj5Tu7nCyyuNrTcps2FHPDc6qyCzolUD9g7tmJa7YY+xQeIrfYi
fObcgVrFG5Dx+sZ18IuoCvEs8WHjLTx/VTpcoh+rZutCckG/6yrqu/anpA8NH3eVfFDKqDZHr81s
f4DElNm20DDeo7K3car2Qe37TUZQH7cz3+Ecugn3gjbPmYgqSLRa0KCvNQhigvajuGHNyxh31QgM
eB9q2HuaOwYGZLWK59y+YzTu7Bj+JRfC67m4tAp5nWFP6QzbwMSFVkKqAKp1XcBbQxFT6IOIUcE6
1q6fz0cxPP58ks9MeI1EdDJwSvtTmkXFL5j5BYXor1uKNfowhYClmrWnEOd8suaojG8/z5icgYAT
7XR9/nOtL50KfTAXD1yBZokmGmgz3Zfje01uBUOdbKbvFB2Bir/fmZ7ozcA2dhV/JvRdb2cwEgq/
RbHDXtTY0HKfzl/jjOhavFZj64M1AJjaGxmbAEo0so0LyjxDKbzRHiAEYoaDbXgWJR60dKk3zX9S
5aYSSVbcqPU94XuzTjjbq8u+MpNu/tOJDTciorxZJfQ6joqUeVR1jxJCXp6qzHuH0HtbOIjVgryU
Ron33U5Yb/N4S8siMJ33TtwIK6DDC4P8Briibggef1gvX3Z3b3TC67L9AhGHzMADxQDi3fRb3Q50
w/VgD77POhVQuEd7fsz5URsf2/F+6fugp0eVPSwwWE23qgL29obCjK+9nduHwkgsfbfkTpAtNLCz
pIBWiTvelhBfWcRTaSRc/y2NyrPILp/TGPoNgSN/Q+ogVA371mnlywzSU2a9ZPAqlcodpm70v3/+
8uf26imC/fPdB6qPEL/GGQCxpOgO+TW2iijvrE09jBruu82EcUcNZJT9cimZ+HuIvonia0wozOvS
jGYTBlbTCG1RT+ndIEvvaK14mflUkUAvX4uXN0iYLjeK/aaYn2kJH3MHqngvVv7HnOp7Lqo7U9mY
Q7nJ7AdSiMjE67ShINhdB4wia3BpqnYjzwlQGCmk6kw7UemFo3oqVH/3+6+Cf7vkelGAGZMslYle
O+SV4mF60qfdoAYTMpTrtsUq5uatXvbQcUBobNE/DxD6rxp3jSt1LMYMm5+QAuUNeN3VJZH7c3Xn
NaYUFobsfwCbAexUUbDQtT+yIdKQFDHoefTkfqKfuv3Zzjueo2sDRT8ostVsjoTY2BP4srL3bZir
5UPqkeWXmA8oaVTO5HWtClZTYLCDIg+6BQZR2EHOR02rMNe+NLfYsPqP4vBtz9iBw8GpIrtyUvzU
WSKaD97Cn6S4rdKw6/c2vTX1A6yxXNO87kutQa8u3BpInSJdatv7ktzYKGBc96lWN0IxTKQ0KHYw
0ULrs88vpLlnAs7anQSqxbpSn9I7VRFeZr2mqFxdN+HTT/wnlM1OxZVeSdEs+VQoOUy2uAB6PZPN
rUGvDIqd6ihnID5gEAv/WUz7cZgu6T/8/VLfnOi1J0nGMl3N4IKalFC7EZmdGCPIVJWqoSrVRVT/
46CBmULg2zeF7tVlhYQbapp5Wxw6ruFqVt5tBo89Rb0uA/+bQP+zkFDqcmuQHOaktrrf+kumG9dd
Nn8hNf8MTMe0NKDJsAC5DvnOQLv0GDmzp9awWepAiQvinAB+40GWBdmfqzbUGjWbK2hXFSXwMZr1
ItTdlaBksgbNNnpttUqD6daWNzlRf7H3cYrO3+yktU3JoBY9h4Y6Wt4pYBUQr3StJ6eGChO7Ke3B
o8MXm/E07oKiVXwju0Mh0y+g3udM98z5zKC+lY4z+L7abVOAhVK98nl4GEGj7Ko0wC2T1mD0kXhy
iKd2zUYC9Da8LtphaY60jatq05MYCq2+3t2O8lWn6oXn1Lnvu0pSCg0+IDAhRZLyrvMdRFKu+76r
gCHnqVig+IYSWXlLh1iVF87PmffZGqSbQUOMdJDLTBbjdjTn0isbVPgyCLEaTob08rrTtMbs0lGf
oaeSISxpLBjsLpL243ULs8oxGrmYKrdP52na9DKwr+xyqausQmlSCnk2jEvUm/51vMR3+H691TVo
d9LhDbHYA9Dt4hGafR5E6ajx1NOwkQ/XLAgsbf57tehwBrRU2qO63dX7XuJ1219I576/WyA199+R
zXYGFFbD3C39rWUL9EhvhONedYWra8QulLQNCOZg8MUM+xkuchfGPTfp1XnUoJPUtTlyULN4s9yv
Cu0UYV/jFGBDfG91KvO0MadRwyZpwcZOfWjKX/cNV+UfW0XebDdAPXSRMW0Yj68bVvvvB4T6W6Va
PaZrpx+U3Bj0Qq/m9Ov+31iurtG6iyIE9AN7xLwKpeSwb6+c7+oMOgt08CDKjKBHAk1Cj/QCmPTM
fNcgXQjEzlK3C/RM4vQ4PF21uGtfk7w3hQo1vTkZbkR4SfDj3ExXR250DXepjP/NFIXLn2fqnBt1
lS6nkuENQKYpGU3uF6UDhElt/RpJ7zeG3EFf02dp0lkkKirdhxUD9DvR/WQUXcQjhxiSJ60mbvDC
KO4UgNUY27fsueavlUE3I6MBZFODnI6fAMuFLUQi7ArSC2nvm51c/ErXdhKSB2b+5OTHAowTsTWH
g66hhHLbaEPcc9O3xUs1QIFUR4OleANCxGfqom/LzAT81YIDpApqjD+pNtSO+TYt6+3QyF2WQV1i
mvledodRYzuni7v0fppQUEkyupGVFmuyl1CR1AB1NWmA0nvA0/y4jE2SKyFErjcabhRPQojaqJet
C6k412WxQUnsgLfMRvfRzS3T4xm1NvC3vuo5oK69Xkgvp7oY8Zn1iD7Nv37+zOe+8unP/8lgGxWG
3Jmbo/0S0f18VYtKXaOFIWfrwqI8mxN7cQMDtbelQydfsYBRurA7T1v7m2Cy9nYxu1RvR2h0JrBM
imDTFEHbPoD4o5fLx2p+vW5tVllDDvibMRVY8Grb7q/rBqjOKlyVJLWM8oRVAyH9qcVf9LorfQ3y
VaRqWgbqhUlhdGGtw7ruUn3+zO24Bve2/SgmFUzJpBPbfjLQrAF8uLgEpT6zA9cIX+CQtIn0mDeT
AA88QC76wnk5N+1VANMgmZfRiYIaZ7+3ynLnVL0HcZ76uut3DfOt0/YksIfd0S63cj7wS20d9/ut
vYb5KnMzlUqKrmXqpD4HmgbFawjbFkGdlr6iqoGAc6C4xFM9g8JT19Bf2jcL1CTRf9WzeOFu0DXv
EyoCpjrFYyVjox58SN6FXLQoHqF63B/LNLjqfP0Vf/on9uhWM44yR+wp71FavhAZ/nYXvwkNa3Qw
DAqm2uUIPsyhSdaHHYSZ4R5yy1D5S6s8aGexYYYZcsT4uW4gl6ygorblBvAdjMWzA/lG8oYR/JHF
pfNcq7dLs4PMrjcNz4XTbyF/7KVAOqVk+DUOH6V8KOUGhnl9O0ST7fjC/a3YlyTw/prQfvfrrOJF
Uesz002xJDrBm3RnANna8DqEsCR8BlgCvItRbufyFijrWhIYrdzl2v3P3+dMkF3jlovMBDWzQFZc
Z/ue5l66bKX2UrnJ6FzX/1HX6OUZUuQd9gHAF8/LfXnVMxii1f+908TJLaPSnSmpSnxLOxwgdv/z
ipyJVWv4ckOX3E5HTNcpg7SBv8CFcc+EqjWAuVWRaE42CnJ5dyO1V8suIf50HS5QXSOYXdrnnOlI
kLn5u9ce5vrx58U4N+nV+0PyUi066P0n0xwNDgmN/lUgr/t58HMrrf33G8pajLMJ9wPwgr2xCHLj
QmpybtKrO13Us+ADwUpnQ4xiGMzNo1Mh4+dJk9PV8s1hXWOARV6JDhqGeOpNirfoJOiYi8fOs8iQ
A7HBF/3kSUKDutYC2Nko1isH9aSUaWwMw51xUWrszOqtQcMF1LW7wsJbS3Velea5vrJssEYN5/Dc
cCkAh4nGn6Vzq/cXvram/W13fbN0a8CwAdcPOIYzHC1z8Lre15pf1nhD1VdHfo5AF9b6hg63JXd9
Zn8MGTybih1QUNAEFX4PPe9h2GT0xuETtMpeRvvFseCV84qbwFPhcwfL8EAq4DJCbs1Vj0Te2PpW
x/+lP7IUiHrT73URL00fK8BONNYG+q4bCTE0CO27+Kuy7mGRs+MuT4j4tKHun/PSt3QCryRorRh/
GlNuNftREc6hgSsxNQ4osYeO6cSTymMthwpEkwdDM98vkxbAeKFLjyNhKD1aQcrSQFVSXygbmI/j
Z3Hwvx345bB947YBhTwxWs4+qPKBKO5rFCYg1O5PUC+DFP99xtXIVKAP/4fbMFY4/ZMbj67tV04V
aukDoztY4iRZ6oSTflyWGwCbfdYGkGv1bGXfNLvBIH4Gk49u+JqVGy3L/YZsjIJGwoCueQpfyaYJ
2/SPOn7AR8szbGA+SfHFsUTW0Pu0H0NFPbj1Rh2LULTNpiRw0Zoh5s9VaHvO6nZaZDyrkDRU/sBm
8zgjm2nZV6vuyk5udOcdNkQeFHtRwoVPIxI27aXmiTv+ydWtzJ/hNuarNUehMQtm5TA5A6T0zWeZ
3pfA8AtR35s1yL+4GF20sukYQQ8hGEsrMPuvseEB6zg4i1qsmkcXcv65fmirxVNw3XvjHBHqRhVV
AxMGYDpueSUVcNSCZ8b8WRZ7WIbFmqP7HOwHMvEA0u6BYT+gaoaKkScnJ07nzu/zynfRp9O0RECM
fyj/2G1+MBbIZ4HNOeqHBQqIjoSqvgsItPtRTTHwx8EorHjJYEvR1yESVOCZpBq0bmiEhfFgakfp
PtLpcShuhuo4zNGEf+xO/x2uqxmg73kVzf2haZ54efo7w9+HRzfuw6WN0DwVbgjzkaBA6bweO5TP
Y6kJT8NTexgOA8BUGVp41qEWSau9dnMLaBhyHPblaG+y/NTlu+PEQ/o2p2+k/6rwv9kkLqF+l9u1
X1XKvirCotqny3uqbQoTUOHap8Nxqm55ddCqLV6qvoI1JW4K+jKwLkE67ut6L/JwVO/dXPUskFla
5ZACTlFkPFTnW5RyIqq0G1izBLJ+HQqG1A1kKSTu4r0utqwX+7SaoVU4RarGoq4FvgK8l0xxNw6b
NrVxC7iV3ykHc9iPVud3XTjCfIPUH475yOYmsGUVzKJ/nKBeBmcbH0J5ezxBwo7c1hQThqPWovh1
+bI0W7ObooEmfaMFJ3+13NwJBo877FPYUHgTAo9CUs899WbbSEMsskH3K2xPGiVQ2VjyEVZIvXRR
HQHGBErtDjwdWifWU1ik4FhlVb9386Np3NrqsYY6OSwUwh5tMdJnkE/4sMUd0WAwYGj3UwUgim7A
F+W5QGl1AVyPob2LPMFhD2WXb1yhBFCQCKGRyhS0iIFxqvr7mv8WU3m0HHNXVI2X6kWs6/cpzJKq
UniNAp0Q9EgmqQNsDpeP2sR92Afu+Oi6s8elEdrtmwUHqnIGBJ1DlJ5OTxXqKX0jgoI8QJoXavWj
J9ynXgLIh+MHR6jAzSbfdqBA3gHq95GbwN60tl/weoM2v69A7KMHn1mHxDrA/o14Mk4+STLfTNXW
BPXcHgJQDoAWLAOhP7vWQ6o997k4aFCfpKA8ukB2aDqPgK4PuXynA0ovTL4KdfpFAEu1XWU/wdYJ
VjHVST7Tb6zaS0W/KdTKp3q3FShGDCVoCCp/gyK9V8F5TAVOoq/MgDsn+aYyMuTj3DLP7VM4ifWB
WPLAZmZUzFtZdQmvooxGnYIqsRWz6WEZwEwtQtYnlXwdjdu+fbY0cPjvFPaCKqrCdybeEvg3Jrf2
dOWdZXcjdlCbwpIMOH0H1jwFUPWlfkuwY7T+gTZoy2s0soY4g7Nec1uMqFU9F/mDgcOSsQ7d+l2q
uQn6Yz5zC5jMvU8N3yFeu6CdKXqGIp0KdBsJuXo/EC0ucPkN+pNu3y8SiOEKJmcgn7UvTQq6p1vi
J21Hum9YE8LoCJW1LLS16THX35nYEQUV24wHtYKCHBhmAGpBhFYZ3yX/bWpbXeI9xbeNecfpJ1kk
TsQNdHQ2Rbvpql+k2xWYUkN3wEttraHDYysZTM1Li8dxjpWhD+b0GSAi0pDANTSP80i1Ab/KPyfw
7NzxDta3VD647atwonq6VYZdr+XbrrtHsolbtJrHz8WAcYooQk1R4mrBLnqz2IdEmSIjAnU6ezcg
yhYcmgrFVitArN4zRiCs0OBdIza0mb26iar50MB2s2WIXlkgyZGUTcwgCNvKJUrhqEUoDXPzCD7g
tqKHBUXsSm5G5Y8FGUPgdtQGp5+g9il8VApRdDAh0kfB8WNs9nnteqd4czJnTmX32OOel3d1Gc30
1tCDqbzJwLS081iFowx+G8iNljlHiA9U8qGqm0lLTONp6W+J8Uyqo1716JDdtfAUzcBh7g0v1W4H
x4kI2lCQwihwI47ZS0cDwTboJkHX4T4fnhRcf8KBmHrHIYG8CNRv8TPA/nAZvaUUhIBCSUT3QQcF
B9PwxkFstT4NCmDLGhV+TcjJho3d9Hunkp7oat9wkBos7a0m0gob+lDVaEUgcYHJWQCFYZ/CrcXL
DjZPekSnhnM/p9TPXBkro+lr9ohsC8qqsC3SwI7v+YOr0Kgc9sUoYxf+3xbpPTePQCU7ZkieM4kK
LTq/efalzvtSS+rmD9QiFXKssl3XP6R175ntG2ynQiqPeYsYPO15/rzkUMVdRODoYYfKtZG/yfql
0KJyhOJcH/Wg2DglIhjFDd8XkQ25lmZUEcC/RLEBV8mHDws2kR1IlAcWRIDpxXUfK3uzdIfWbII2
N+OqTxq3PhA+HkoKqBa0gSYlv2khK9aBNKLkuF+syUbR4Q/Iy/HUyHvetj5P0yBfqjgb+Cfc7jZT
H9r4pVNX+LDZu6nHEeK4d8gPEQqcCIAbq/rQajh95Hkwd0ogGxkR7REAII/R0l+cm8H8pZFtnZ7W
VT/KVPMGnCHZlUmHJbDweM+V2CoGSErHTOURKz8X3G81EpgFz2XdQXkPm1hHkt3qWTSWZqDNvxRc
cBYEgXtxmOlHg3xahUiFnW0WrDJrpZ+Zy21vqiEzjNMBgCvhhkp334HrpJu/bSGj0nZCqoAYlrIt
bOw8Xbh+i31T8GZTkfeJ8cCqOiQCPtmTTvdSUwtFl0ckt8JBboRoAzh0POvKSQ5jV/b70uofCuvL
Mo6pdV/WR+SgnZSxaMZwKRMX5qUmaf2m2EAnxrd6OB8sPeI7sL4w3iFmYBQZjCXNPUwv4fOK9LDR
NjWf4aZUxzDF9kRbxbIFI8wkOBqNryE8dwZWrdfArDLiwfw9upD7m9F7gNfli24f9OmJz6/IGTaD
Or7DDwI/Xk8oKX2gfhHcRkC4Pmceq9QMCzwFF3gUDbZHNGT08I60kZnzdjjCDM2X2h0bJexjOQ5G
5ytIqHprAtNgxJtgion9ktV6tPTsZmAm3MkmKDy1d3B3ArGLHA0TV87Ye7ItE02H1Sb8mGiR5G2Q
osznwhxTDo7f1tAJswy8SBvPXZDdCMeXue3D5KoVyBZheyZrLIqQgVlGiz1BWJof5/625Szipdzn
NvNrJ9uAC+ErEMBwMKgNiEbBoRVtLejzORudlzcDNL91LPOiLDcuA4TMMN8qBFQBhR2CpGjRvjpw
/azU9tym3spxa06V3wKfPblI8qFFAwvFUK+n+3IZY4bD6TQDdFhgdIZkfiqzo0Om/dJBf0M3YSHI
fv8/zs5kuW0kWtPvcteNCMzD4m4IgOAsUdRga4OQZQvzPCSAp++PXlWzS6UIrSqq7AJJAJl5zn/+
gTCzOzXZt9Vbp4W+aascXsIz525jdUhN4lNXwSC393UmrfCh9jHTAzZC6lYFuBuvwo8xTLywfx5M
ZyM35RoH873m7PgdufISG3EQz2tn8jVt8kOch0aNAFv7TzriluOUfmYRLRt59VU0fRhEv75m+1p3
lsYXR9hXCtQWw3Bqass3xYOqzkEPvEoC6gozvvWUqOe2Lg5NDyeyhcVq0zvWnmrGzMeeerrEyHyO
4sptUHhQOaZR6NtR5ScLyYej2I5282FhD74SPVubNXTHur5g4LIy1TN5Wr8KPb6f2WkQQpZNkCzk
+sqHosAaeTqQSElxhyO4wq6ddFO5LfCW6bXq5Nh7AxY+HjsrYZYw4skUluxNWD907ZG4U3bHH4nz
C28+su3w8syuWbsJTVDSo0NhF8cWWBuUk7CBUJc2cpVmIt208rJWOwpsBixF81hbQb08lQgmIw5e
Q1xwUvRrG7fysHoUxvQoY+E95JkL6IS2MeiUINf5wEVaZdN8IA/PH4W1Ji4CroBLNKrfxAP5XI9K
lHuW6rjzTD9BLynSxSXQ2pvC0h+WZ6ujJCh0l5zdjZMqHOiOFJTwIAu2yqzHfr+d7h2N01UhX7cx
wmeC19zCiE/kBnoqmalZdu80H+SdEvpH6Kw2eQtt2gLdfJp0t6dZmO3upM+Pi3ZXinC/9Kqv1qxH
Y++E54W+PI77IHRohKNrEKvuEjUTlLFFAsV4qCv9Q8eYHqP+prrvtbVVniJlhy30ylF+qskz8ayj
E6+c/sC+BaG9TY5E5LlDM0CGXpu465vy/EiCuBuGqptV+T0wG/VDvWLSG5izc9bSeBPOzrbPoqNe
iLURqb8zKlRzjA/CeibsF7SMisEpQGGWVdJqa6dI3BJ1bJmxeZhSoDnxToaN1Y0zPTkYA9Zt+EOr
K03DhId0tppegjnv2gylfWieNDqNzmKeLB4HayGihs7fWrQg0o6jiQb3amdfTQQitb7qVCvDJpOc
3U7VlbtEio+CqbGQPR09o0SlU0QI7VRylskamM3Xyf5w8njfdBmhyL/6Mnli4HkHMIJ/g7IrY064
fLBOtt4+dn0YwLijW7i3q+qujknffrg2pm5BMZz0mpuKY07WammpR1PMrq33lGcLfdE+MttTHXIM
LG84I7pWqa3UUvIX+zUFrhesIqAjKLmEb0HHXVY5Q+LytcpRrl/BnPihb99SEBtT16nMcq+JPgjA
ANqK3I611uFVP2tvE9xIFdTZdN5DK77YI2/wHBiDvTEHWpVGO8SZ5tUmmTZXFVDrx4URFI7f8s0s
wrcscyV11saoT4D5rsKjx008iOxNXForMx9dR0rWJuibPuo0+KwJkgF6G5n2dN14tlrUbTAsMvqX
0GzZZD8WNs4eQU0aRqdCGjcRRWuu0U8oGSRkUvKS/GOqOxd2OvkD5ysyonCOCb2/pOrGbk7Ms1ES
4W5W/kmaN6cL94ncBwpRdKoy3zdx4Vv5h7QERmGQsr3NbS2YYseNlzaQeWtTjfpzMjYG1QO9saIt
fjwv7Hmytm0sm7628tIi2hT5eF86r6UCWAIgZRjaaiDCMI3k08JX66/59KQxJNaPYtnJ1ssISyeS
/lTzPbDGbF8ML/NF8rtV7YMDMJRZp7lz1hk1VSkyhN6vqvFWhDvBEKvdiL4MOn3dofSSsmNGJTd2
P9JyWwFi6INvyMcw6VeELlOf/yrxUk5jc1WzmNpEXy/LB9Gr7kJ3OeHHrXWHTBF+w+wlxVfJQLMH
xAZzW9wVQnpp8bYcsvKUsk83OfkJRb6NG0QtzrJSCI4c6nM5Tl6WaKuKvnSZvIJOG/r3IRrtgxVr
m4ISrjCjlTO9kqm3l8O7OkkQ499Vke1JzeD1zpve6RhnJUdyNpEXAm3KJnd/3PZ6dicR4Z6UH4U9
un04+mND9Vd1XjaO3hglRPuEIJZP4RJuHDuwGR+bBPskVr4v2ue6DF1nobaqjP1go6ohiy3sr32k
cWzieed0LtIAt7Wgp5uFK+WwS7rCnaGqO5l+qCc2caddEZPuV9UE1KSgfxBuQVUwNTqgHVxUMlca
0n3rRkH6gg6MyqmtSBorn63o6k6f3kUzKZUGu4bpeEYTekUt+KuDF6dEx6viIGxelCI7RPNpUvOH
tJnu26lEbM8mlkprXUmCsQrBAZD3l2KTsVW11qtlkk4PBUbndVFlyhAp4WrsG+ZLj7hQkZRzozvP
BsYuoBNPSM1d7N6PDdnJGYnZeqccCcg+zuEUdLBpZcBtVdoWOc77YJDXv57qEtV46VtTSpiutOU4
VOeWTECbciwaj/38a3qwe23f9/1PVcBGUelCh1CsIzUE1a0MRO3SJR6A2FooaQrgiBGr93JrU/22
Cwc8tgzWmGzE3L7LTh2Q4e41MrrTQt8ViuT3lSEFonhdQn1vMO6YSX5NM19NsggRFPp/OfLm6ufU
wYtu5pMaKl45Hip8OqafmjWtsvDRiH5ErbMb6myPvd1PMjyp60XQLrNrpCwQ88UeSbxRPprxpSGi
Q48tf5HI0elDP85qv1DFXdfmhCub8QNNCdMJbyxp1J0fcW/vRFy+TQL2rlkd58bYKlmLqYQsZavU
6pn2MuKlESIj8JSlUOEF79fsC11yreYgKeKgtdzj+RLNB1u6m1Ie2aaLC6L3oqfU8iuTMt/pSSqw
satQK9PTjZY8l0V2m/ZsYOM2SGlEEWW4S3h6aJLlo9aDuq1JU5FA3zr6DKft14K+P3ae5PbBSquz
1DS+k6m7spuBsJt1h7NPpEGImi4O5WrXOLu2VunNeMNs4reTpV6ZyavoLgXAReioO7knXhDpyKon
8hvYsfIk/ZRm28jW8SfSeQHaaqOqZ305xdDxbSG8ipwGX8ubHEb1gxGhZBnLN/sqz82GNdmFzJeH
9fXfyYtZa4yBG/7ZMye4/vtV8BxWi79QDArFXtUo1fqkvPY9GCZx4WJQKBFzbCX1KyV7K+PYojWH
noKhW+KzpQ4ryYjBUo2PKawwGMKNhvRY1+yRtZj3aHK9jMlOthcFIExLKT1p7aWrrGAS7UpA6Agn
eR0N4E/OXZRonszQbZAbt5+HC2kub7WDBKEt3aF4DWEzTB9G+2iF78vAMSlZ696og0YHDsbuY6x/
W/VjY+0KZ+TM7fxWHKe4XHdD4mvDnWlLxGfX1Kd/6I790ah3A5nxnaN7+L0io3BWFAD7fiBK6ti0
aRDNr+W8jY19oRarojw45nMjd34tlFW0yJ4EapDKvi0jOFYIxzYt/CXeOt79GohXYXytOtThFYDx
jJyC8MxQiYNEan8ko/pcCyNnOYoA6OuhsHdSvcmsyBf9djZIVqbsbKceryk0kNE2FJuwaTaDhLdn
Ka/jBJRqGNahQrwoC2HmZg/x7ykr35KuYIXlnmQKjtrf9jy51WQ/JxpOk46VXYijdpUMPr3E/HtJ
1SOeMOsoU6itd6PYc2xsecGDvpW3JIjzDo0fJrtU1dWbRXmMSC8x+f4Nd39OBiDG0PJmW3/r+xGy
XHJ2InOljZzRRomhVgWAtCzlphztwrNk3ZuWM1lBiusA903T7Jdacs0UPhMbcxBddrDNZRMn6jaU
5A1By3R1+iFOyrPCILnvuyCkJxgLfd1k40YfCR9hbKHkx0h7yuaXKn130vdUvEUcAQr2Jtmh194q
AdTe3xG8KszzSM9WYhccgUQCmEhS7mfLe9q9OPNLNnxMKK7K+aSPGzB8mIKyvQZB1WLDNzOUCscr
M6RVIlSY98wUlbbkCveRerZBZRx5K/W7SZyz9hjVJz0/KvExUY7y/D6pV0vvC6+hN9bZepCkM76g
JVvTIqduHqKuz8T8I0bb2Vmn0bjLryfgYxNnD7NJQ9oUft6MLjfjd1W9t8a61mA4dpy4kz+Fjj8l
LjuRjYlLfDGpdw1A+DLG5jPyGq12F1hfeATuLJ0GDLmsttPy07W9nJ37TLprB9Cj8iiF2sOitQeD
Iy3SmQZucCZn+hZ0Bsphqv/l3hDbsPjApxQm02GQ3xUp2mgaC0oc09TvpOcpeWon8pV3QAUlxlGZ
uFrVdHvVCGrN8Ypq3tH+5/b1ee8HSztJyanr7wwdYTgDX+ZpEejlXmS7crC1n+miBgiM9nn1qk7O
QRse9G7CjrmUMaRx3oZquDMIG/Sc8c2Qn/tYWdNprSMnIfSQxKueENJf7PnnJXI2uqQdrw45+XC2
45digNs+PEnJc8G8qL/YtZfW9k6Pdzal+Ua3fkviYvws063Udn4360Enn5TiDj8KxhpuF9gjjNPI
j0I8ezrtcS4UN2c/FmHDe0si93hOspPVxT4e6UGuhj/N+ByzI8gGHj/UiAwMaPzsZFVaQbulnSlM
3R3syyDlW0mj/5H5IKLHs0eYGr48gEpKlzr6XUTFu9NU/jI6B1mL9qa6HNSa6XPXaW5jQe/FgzWn
DncS2zfYvpNmbTJ/JAwlAQW4ZLSkJBSvRU+KTm8PfhtDCYw1Tx2fiAbEKrhj7LyX+3e1FWsoiSsV
6CMHyDAK2esV6TLVv1FgNYTYGjV/UqZPg6gu9nBRZMn/bybGZwSIG+6fHkddOwiICnnnSSUj/C/s
xz677pVW8v72kJRR97//o/yfdCoqzj+ua3frxjnW1vfI8bfOYHKSyJUxc92UQeawkb9L2Ljh6JSk
mKm1DblybvGT5hF9wa38ROMnGzf8nKhotKkvJA4lzdymyesojb5iKpyxTGRVPZiyxo1ydV04f+xw
uuRxt6rBXyOn9SJU7+UvM8u++C6fPZMbSg9CfyNPr7+xMRhNedk3H/UN8W7MhGlnFY9ELk4zoywG
4N96N2+dpezFdMakKBANKd6Q+slXXLpPyEe3HlKJ1tpZqCJx5rApjSLQ7BNtOxnSyxe8uk88qmX9
hliXyFEvjYkkMDIFrmvcYemDqKbGZjg+KlsrlVeTRAyhpm3pGPeJYfi6+hLOOWXoXekwWxnZh0FG
lLA6ye141xdfiDU+/Wo3Cz4fs0WOIxhPBag3ibHI1TfYD0R1fciG38ygt82wKfsnCD+6eaxxUTcx
spAaCyeHjFh0RhnM8SfpEBaPqvE9Ba9861nF46gAExycagsPzJmw1O+9Qtel8I9tqLGLoetkSOQ9
o9lZ/TN8z5pd1m/2C1G1ldUuXFgPpH5FjM/3vu/NbmGJTNElx8S1UXVljTbU+951b5a+1epZI5KW
rzurXgSx1wAG+d6lb5Y/oXhquQyIEct+L+frZPreTn9rShWTKFBG4zzvlfflpfr9319W+4Sq+/9Z
UiWqZBmzxXasQ9CC5jEaV0Na4JNpSRhc53dJoVEChmdHus6s8QZpmS+K/FDrPxlBSNJBT3cJ1USd
koyl6mTT2ujryLNafpcjzrJiOl2n84nsBKPyQw7fxubBUeXAlB7jaIQTtVMWEwdiFlOhPPz3z7qq
Ef+FE/j31/7jNbfUNFZUEP99Li4zdiWiHYlj6MRPrW7ekpqfGIfT917Rv3Tyf3zWnBmFmTe8SlZ6
t7Rry37+79/wyel06yullfpQKnrCbh8dqvTaK/z3dT/Z7W9dpUx9qLHb5N6MUsVGTBCjFAIs2YSA
f+UR+1eC8W/3/2Y3GFNZkxuDNZCqsbuU57I6yPpjNb72uQPKGDJA3o7aoasOVv5adncc61X50kgS
XLdsBYoJdJ27VfNejK+OdAmtl0T9ScK6OQPYEqpBGHp3nVpKOO1EQDtVvq6aPxpzUsKwTbXmOH9K
smcj8ZAJrGxGNqkTKDiIWU3s9tZRHQJL3MvgiPKvJD0byruz/AR9dsf4TpnuF/Max3ZftM5JavdT
ekoqaAdVw5DxtQbfMZv2Piq1fShg8EQPmEXZ7ULMbnWZdNmri+cx3DVIH5xdNHwh/P5MbvHX6+0f
r5mJLqxPB2yJrvYcNIMQnxjVYK85TwD9JvxHxzUihdCNyqvphHXAdyeKv+WhKGs3+2U3OZUkIJrv
p+YYhRvxlUrhs5f8ZrNUq0iPJfgD++HDfqy/ONM/29Ru7azmRKrssUEJU44vBgmjsEGBx1ys4/QI
8W8HHDe06ylSPGU2V7K8EDLNRCKyvLrbxtmWbl/0gZHPgIbcbKYalqEeo2r5ISfdnaOXsA3Ms13G
HvaYgQK4PCXmNlo2RaS5cZEcZvDkTDsUxLMk2lfi7k/u1a2ZVq/nolwyhZpghwmB+J4RjXzrpDV2
TLPbmMsmJ6ZxyVemKZ/w5W9ttK55A1lR8MaEBmO532iSNmb7zbPwNr8z6cTQNhgo7pMFGwa/SL8o
VD/70tdb/49FpkgFouua68ZR4TojSAdkEvG9+ET5L4P9H1eXSewo5AHfcuWd6ej3uo1be6VOUssu
n5BhWT/CR/PXf58Rn71qN8s9M6NOGqHpXO1JutTrvtlxqTfL3RRdFYrrHVh+LKevzD4+OdBunZSK
wXYcPSyo5ZwmaB0o6XCQLBmahN1737oft55KesqGInJt2levg1f++d5Fb5qiFENmObF52dofjeWD
4nzvstfb9I+3rGgTy5Er6kRYjIy5nC/sGT67yzcAhmpErSRUlRZOGzYWBOAiql2r0wIt/8re8LOP
uFl9mYpBrA0TF2t5hhJ/RvOcklXvZF+YF31S6t6aFw1yGmuS0rN/zuIwRePKycXeBs6c1Xt0ct8r
0289jNJcF+aUYf+sFtDMN04frb/3XG/WpNro4zB3CrL65+hR+uaLfbsg9YqBrcyIwFDCLaA+svb/
/raf7KS3RkRmGOEfe+1WkmyTQXKivqri0v/vi3+yPd3aEakOqcIFQuIrWivG7ax9727c2hHVc2qA
jHOLu249X/niX7QIn7x5t25EuBg0KhZiM6lwkIJ7vOszOHPnZk79UF+++JBPVs9toKdqZnbUp3wI
sOiV18F8QYf1pXXfO2huozw1g8iQqMPWwWy6ZGXqildBN/zeA73pFyLDVrLB5oEaIYZwmD98UTV/
9qKo/+9eaOPWWswz31k1PPEupcF/f92/YU//0t/IN2tR74XhZI6Y9jKysBlbwBRO2hQdUiyGpen3
Eo0wHpEWdWg15saTJhkV19aEcymrK5NxVl7B5rozVRsCMDKPJg7SWmPoWQRiedLL+Trp38e26kKW
vBqEanX85BS6b89mUC2gslqgmKMHYObquGiE5a+rOkLKZKgKrwtNFoEOBxPPvmnJ97rcQ9W8dFC7
E5P5OZbIhfXGiN5X6LIioD6TkUucl8GST1u1b/0eiz+79KTFPOTRvHVS/nj4YzBM7Z8WJVrHiJPG
4r7D0j/UH2wVZkKhIvV+wsMOdsEXVYhhXe/nv93nm+0JFb6iUJsK7Od7ZOzP4fRkwDeSIFBW9qWa
uT/hq0ilQHW07ez06z5rd3NnMsPYWf3MXF5sCutYhtjvw0/Vsd+fHEbl9Wq0f19RiazatRZiIrUK
ri4kk+Zn0AAieQdVMIh0BDv86bzcNdnvVH1D+oDC4bFkcFjqm4XZ8zSsJx0eyxLhcOiJpvASeN6J
eK+QfuFi5Opdt8ohC1vThA5ooyvpOmO6sUBKyhnUG78JjjbFXht+jrkTFLYIjBiQBIb2/KtSf6WE
lUxim8LLUO76fC058G6Y2TaK29bbSf0ApneFOTxlXXlXS/1+zhgqjUwq0f93WuW2UMpCOCaZhg2s
eJ47mNLj/QxlPiq4E+nJYiZX6xYcKYzQEkyNpeGhixs4YPomj3V3mqWHqofz+aYo82qg2azjap0t
2fNEBHiePFfL5FftXjPXlcysHkvHQWk9iz8UxfNCGrIwxFnCnKHR+Z/VZIQhK8meBmF8mNUVy6A2
T1hhraZ6Y9b9qu3OZGi4ZTL4mv6eNwdjNrzULF1NKC9l16BUhJPOtxoT7ZdJFgFpU5vEITpAjMNa
Xgi3RpNSxN3D1NRX9pdmdA/z2Hs2SopBlTx4G8GU3MObtorSz3HZtyTFFcm4HWHhR1bukiy51CRP
xMtWQmCln8jY83Lo6I6RkZVhuwpfweCjG5gsYwQV6zpg9FU99PSw3Sphtx6Fidmps1NQezrhhKaq
8GOr3wzM2vok9nPIClk7BY350Y/hOkmcTdkw8Yq19zKCOo1AK2JAaxeybyaqV+aXudWuLjGuKeHu
2+anXP2dWPczUgZAUhc4BGqqQ4Re4drWsO1jw52v0sMlhEz0I3fqs71gy8QExVhJ6BEk6eik/bFm
8NtMfqH/0ObCi7WrOrccNjRC9+Bld/YiDorzoMR/pgjBpgIloYbZblTupD/KQuycLABRYi4aBgZ8
Cz56NUVrpnSWY7oOHHRoQU6HQfZRKDJ0sRISZuOLfHkcbARBDbRRWV+VPDG9fGmnF5k3EWrUxJAg
HEO3CCuoUsWqiyS3ndFAk/yyONZKEy9YH3dJ7GYTEpMCZupSrIW2k6E5mH0MnY2pZQ3bN0cE8FZl
GrLCbZNqq9jSiErE6a9A2dgeknlaYwSF+6CfZpessCEO/Bk1e0VIjdLtpBLfB3CiaeSBj6arYRmk
yQ8GhgYId/DAV3HQ6ozXrirWMdMMO30s5odOhmAeOS4PA47VXkU07JTw7R3eY8DIPnuRihZzIg0t
hrrJhX2ODOcyWnvoWwW05zrZCWz562lttuZxYIO2uh9SjiYwQy6adJ5c49ecUlphusXYBPZsHmd+
3v+YDNbnAE0HP/dR+4Npo6vKCLBm3auNtwZ2az8991MZyInF7PWc2Thn2hvIQUqfuUNMfORV/Dhm
u2q5UzjClOSlG2DFp2+OqW/q2oRu2G4cSwadG1cVUs4c4qcks+gQ/NyZxbnKeI0nY2XD65edzewc
Q4vEts7CNLpyx/7JVmBvwrH3qiz+I6f5LoovBfN11tL1QBQGBCjrRRclW2TpL330EjLt6qEFF05x
NKNXO4IKzwvXw58TRMSsZkhDNUtUtp9TmB4lKTpVttybjfxUwImfCxTGU8m+nDqvhcSOGE9ZG+ST
6Zn95LYG2LPRVj/b0dyO8gFSaoxaHfsU1MOYkJrlWkv2/fhLaY9JflTln7aY1mnFqTwxlOyurrli
r+oc+7/nvtl2tRZk6QNcQ38OyyMdgKvz3PDab7OLUWPLjAywd+DX9gyPwmKjWM6xVY9j+6thIh8J
tyeBweyxMoxqf7a3RjutGuupt1/Blrw0Gb3GfDaKD828jOlPosM8HSlJRNExlL8sdAwL4TtqZ53b
9L7uMKOPLmn7XCRrVlQgQq5m5MkxyuZ7QSxYIu0yYcGlYweGg4u9qsvEBSEerKYs7dAE27uulF1R
QB4outQf0oew6vdjiU4DLo4JzbuBu2lSmdBMmY7zM5wf5KyEhwuBJYofo+XC1/BkSEeyPf7SxvDQ
ymdJfxJJ0IMJI6WaErHNpZ0Vggk7x4wRUg2J/epEVMzW+1Bx4ox/KrR5yZyvi2E69BZSN4f12/wI
HWU7xUxZO5idEi9rLsvoZcKVwZDummorJROlsKBQezCGL030jGtxeluc8KtuzRarPh6yOh7BREeY
fTkScRyUmnOsDptOaryEbQtN7kZoQVMvB1v52dq/YYuu1Nz0rGpcxQsqRSRLNXyIKTXQLt8RKLNa
EBCIBaml5Df6sIeAl0zntM79Gn92M7sfSuSdqbrvrqy7mlKOoVivIyG3ajcvHzPl3OMSsPTCsyvN
l8PZo6v7XSDXdLJlnUT4RwCvz2fSxdcVksdkK1BUJf29Ad9Hm8lCkJ9GfAwtZBdpeMzjd0inRj3u
hPmQsqOnovQjui57sI5pBncL3DukBkHqBSJfZWQKCkTG3Q67KmVVNAni63WLPl0wx22hz7BwlvZ1
afYYT1EzIOy1qhdZwica0O3q2TpIB6OJHnqW+AxnfurWTnN0jFPben1yVqtlI6fbuRrcDt1TGMG/
laqNpkYuNC5O0F1YB2G+VUXnmmbsLSx8w4L5iCzB1qExK7Wvc8ixfcnNsFL7iv0OciSSG+1NHx5E
8RCj1AKvrK6gbnKuoZRhL+G0zjrJKNXsQDJRdGnyIclPi/TK5gp3UXgaNUY9PswpE8VoLYfHhWOm
bS72YnuRGkjTSjxY3bGZllV4nUrI+2g5q+WjpdwbWeuTDLzSGScnw3GwfnQoGPPtxAZgUlgairP6
yyBHeZ/x3Jfk1Vb3YYZAvruE4lmWz3H0a2z3SfoSokJOeBcK3j/NONXRL6dFdcSF08eqTa7x0JzK
bE02IneGP4QRhJF9H6NXmSwYvqSG+QOSvbaQH6f8XDGBtrDph5Lq24W6dVRlbZvhAwnWfubsyT2x
s3Zd1xDVVfXQV/G2pE8IIVNXuQnHiMfjzADrzXPVvRbhpUuelMLZIafBPU97DKfhhyTX+9zAmMN6
X8zpPBKUSUwBmWheSUpYB1IzVI96T7aHDOU/rnYhPEkt4QagK06k6AIVyu0QVI4y2+V8roqQyJRp
NYanmajLGk5Y8xYqD6NarVokC46F0l9/MnBzLRJ0pXJ20OunMQ+G6UeazV417PDMu6ZqUuDBV9LZ
QhTtWLIUtfpMRO+KRYZaHMUvOQcs9jclfRg4iGWevvOEEoqYmV68teFeY36q3gMsUBj7KpTbfjka
+iEZp8C2HQ+7jF7ez+y0hf6aogmYnGfd/qOQf2cmlR+N1YOlR08lsuYETw4MQ3o8070hhEQes1dn
dGoRRtgB/1HJsT+Y46BQ3sN+9u2JAxP+tNvqGz0OZtGg+d4rjPtyky6xe8nSCulwBsNsQP6NYcHY
PdlSt5crMoKauKe7NMPNQiFaDd2PGDdp0xlQK8WB7iD5Z55iotYbexiRRe9H8PM7vXk0B2eLAf1J
oH+3ZvifuVeYePgpSNQUxxUkKqXXplVQNKCTH8x7A5l8HJ6uehPBEWWv+8lhitW7bYSuFwl+scRr
pD8N1bK4lj1k0DnStI4hxpbR5NnIC6xul8gHtXqegJq0fEZSsbhZSO2K6kEx7Yd6IVTj+jydOSjH
TTduE0ppNW8+Ej3fpKHmIs527RbpgH6ZabYLcBkJ8dKSRx7SCMwdtskAYdjcTNOuS+07Sy+QoCZH
TcNRNod+1/R+HAUpDiV2VzyEih70aEaidjiFurbDvC/Qw6vAyH5YdHtrDfK+y3kX2Y1sHIuF8VNC
HBOWbE7dQwQNvm1fxzZcWwUs4Efimeo5PMyldckzsVFs+Hk4xvw3nPFvKMn1ILtO0f+BGKPv4Uag
LN7PyO9QD8ftFwj3Xwj+347IG4hbKKMpdLWZ9vbQP7GRnUL8bCaTak3DPoE4sJkq2S6gRtp/MDXg
pDZdJFj7RVLussneyt3yHNsfqROdnPDjv3/tvyGT1197xc/+8WvbxWlgmZv41uX6KqNUuBJ5RV19
gSH+te//t998/dx/XF/P7HFscgZftax5/SI/CXx0VFKpxEciXaJBYXy9VQR83H4nOA+HOT3l1qn5
Mqf271Ti377B9Tn/4xvg5F2ZvH/8QtCGBR26OheoJhofvtUuFA7aBOIYq7uJwIEEPXDHOVWonDDl
oa/3EEInvAdsVf4GIn694TfgXoxcKskYH+9jKVDE05J8gcKpf2ff//ZDb+A9yyxROXBW7ZGorxrC
aMGsUO9tIBBcaDGRUJR7ih8yL3K3ZDZeJu9NjqO74slLd6k4TZZY9xqkXJwDvo6geILdn5c0ieex
/qlF+towh7W+6Lu4Hv1Y+qnDo640+86pfoh6dOco8YviuVksV2Roxupt1x3C+bnsGw8bIAfdqNLf
tWnqFlhvtMCxTXiv2TubnZT9zK3NA/q4pnnJ5AEQCgcYUncmZFfs7GnZYUAHwaH+iaFGHqL52vUj
1BrZgysxFBaFI2JyqX+J2SQndDlTVVz7bTeUutVVi98MNRXFWxZTKGbQWbGZyHv0k7F97M1pK+nw
3q9+Fr6dHxzZR+qpL4j6mlNcbbs5dA2ANJVufdKKTYpjVUbxXPVIzpWtXmcrHAVRclbzU9pXXjvE
W8v5v5ydW5PUuLat/8qJfvfalmRLdsRe6yFvrgtUFxQ00C8OoMEXWbZ8kW3515+R7D4nQF1ZuUOP
UFVKpeypy9SY30iApPokGGyE7ukMn1Ecz/s7jXQUnImq4vO2fm+74l6jKKYvoTVGxR9oJhL13VDa
gu7cwQYA10mvtq16GKoK6zGqn7CuLqRGxKhDsaJaekHpX5HlpyImgDMJPHCUia6f6oi+brvvrOtv
msQeGnOuhL/T5btq2D7JBdsfjho7To44nu11hTUHJW1j+26Wr6l8DVElQEh5fUrtF6bI0Yb1WzF9
S8uvES0PegHDUAkkCWqcS+RuoOF+bW8C/XYS+rAx/X0Z25sp2HC++SSie4iuURo6vVKMHcH+wKE3
2oNAtJu5etxQeL2gNmeY19PS5W9b07xCcdgPQ+6ibD4luIQvmw4Wsx8lkqnmXIoInqfYaqRcxL0i
D+X2esL+cbDF+zj4YOvhPm2/iRIVqLE6rKw/WmjwzZI+RCW7mwr2pWI4rUPkkIbfgpmhThcuVGMM
xJyGL/mHGjVOgHEZfUrBomhV9FiL8MqdwbPqynPsO4nykMOnO9crEvuo5+Elkni8e7U0T7L8tOiP
xTqBaVR82gDAiVBin0oQNEQAgNC0CxZoKDQKqUZI/5MuRAL3cxt8hY/5lenj0qrn5JbHvCZgOSU4
uUPlg9fQ4jT+8grzQ/r1zLzkEsDLGoXsYCUs96l9mEZyOO81xgHcsP57tNRZi+loQg1ENbSwCAbs
DKXlEyPHggf7pQQWpfq+UfVW5sh75k+DUgeF3THT9NAhc1Pj4BMkt5OZUY8DHFqFnVIZ3AymQ8Ew
JvH8KW0QNm134hPqbVAz+vK3Oq/Zz30pZ5fQy3rGJJAv2EPOyJY+rUV5CBJIZ0pUBW7XlB0XVufE
2TEAAN1SwJOW+0m+V3BYjsdXKcp5X/4KFx554iz96dbiyIl98X0X3tQF3C5Xe2VwLrXsLPqiIFWE
jPZyv46vzfyENf1Kw8/d6iGAfkDWf1rLecq6pRW4ITDAYsz5BiIa+HnweW7Dw8uD8sPM5rkH66zP
sWibUW4xHiwqWLScYADKkSa8q4Fqqer3ZZjZNsHKUe3TKNm//KGXHjP9dYvSbvCCseevNZSfmTjv
81HLCPTBy61fGjRn1klkWarN4DkXcQgT9vuVTii8BX9v+evlD/ihYnpuzJzJo84nKIhjhj0Nt+e1
97Yaqgepoy+kwOUEDB8rrJUT+SrmFcmK5kHlH5MBB8yzCSAKDUGXOhgNYFphb6RGfiLsvqRc3U6o
M8Wl5WmYybGum/sWZ6OXe3wpW+VSvnuc74mJMCZTWz+q2Ga9Ko7ptNxSbrMOhWkB0buxaw6g14Pz
Ax5H2/2RokSIIK1dtDdJvexr/iepoaXs2B3um3Z5CVVqve/El6LGeiSf+jOqBIlNQrCFgrVtiBrh
BTSoYgRQKwTULZc3YzIdWflJ5p9lrI+okLvRVv7R2fVGQnDcVI8M1/kt3IJN+meeR/sxzdoK8Idt
/RKt0Vu4ciL7wfxeFBdQbmVaFj24/Pek6ZDcafYraNxwfMNd7t8K9v/6xaF7/M9/499fO22Hqign
55//eV19Hbqx+z799/nP/v+v/fpH/3n4PKP0vXN/55c/Qct/f/Lh8/T5l3+gsqya7BvzbbBvUZHe
TD+ah4v4+Tf/tz/8P99+tPLO6m///u1rZ9rp3BpImu1vf//o9i/ULZ01NP/1c/t///Dhs8Lf3bZ/
VZ//8fvfPo/Tv39Lxb8iEkOpkTCK7FV8VpQu384/4cm/8G+SJmGMn9IfWtO2G6by37+x+F9xSODs
KeKIpUCY4I/Gzpx/xP8lOKoO0kRQERHMlPS3/9evx/8J2P95GM+7qT83jQMZ4wpAUtxOcqjpxHGK
S/BBkMCzH0rKV4+D9rl5Z/2pRSDtsrbiWA5gJL1d+BYWAHVu3fefhvnvr3PVDB7tO6tQqjaZGJnz
I+hR4/ZGI9EGhhqrsVMOoxAGgBHrp/z08oddGqvz//+0Mo085PVStPwICmTCkM5kBcAglid/vtz+
c/uN82A5y5JIgVmsU8uPhujoNSFLpJ6WsA75K5tM7ZoFYkPCRNlev335Ay99IWdN0kmoZ3H+QNzE
i/WuKw1MRaLRlNWV7cezgH58I3dZqrYlnAzyRYscxXLHLQNNBygsWr6KZXmuhzbSSPjH9q0Vu7CJ
SH8K23IeriCsyXl1clet85A6q5YWagR8xCJhhcuiHlTRJBMM+wnJ+gUHaGT1cWVhRfCqW8AdOxra
dbiJCuAqpzxyAYJQ984EYhI1N/GCIUgAOGND913EuOr0eYD0H3ksRCryi7DRtXYUH6GBBLh0NvWV
s8zzrwdNnZ1pk9QVH9kQHyWrqm8h5nmUZVfSXNkRXWremRuQH4l1X6LwrZnE/AcW3QjJiE14zTw0
dWaGoVlqrWkfA74RbNsxXIMZ1fS6A6DQb+yd2YBCTJ/YpsZs0EWm3lvOz34fPULp4PcBznRAaxuA
EKMB1uqwcXwcq7Gc/lDTFFyZOy+NvxP9YwJl9rICu711RB1tEaEeca0k9F0v9/+5He/5zXeCHwyO
qDEUpsYdDk2QKgw4Rh2bxaJ4pK/KKPX8GCfEWdTlyaIDkU2TodNNyztUrG84ca5HXU3L6hdq7gm3
7+Y+Z6tKMk3l9k4Otvwdp5T0nddYuWZXC1K/ZMH2IKPBWoGVOggGmLHtkCeLE7D+Xv6UC0/cPWqW
SaFlInSSDU1kbwO1hb+DUY9koF/zbkDnlQ0xODwzogfvIazX6BPfOn1lMbnUeyeizSw6kYS4dJ8b
PAF43Cv4KATCy/uBUPfcaSrW2sbWSRaNs8QzsAlIPWNoq2ty1Uv9d+JZpkBApStGPyUA0NxCh9Qu
x6EW2/LoN/5OQAsKCgsIZDxLQQr7QyTj+LhW2O1febznx/jPtZQmTjwD87LEtSlEppqxz98KpXrz
BwOIKbybgjIVb2zRocLd77s4US2g/UrDMBZAWURgdk8bwx1ZKdUS+sWzezpcK9vziQ4ik2OhUcOp
6JzsagMS4JUPSJ4frn+ctArcAqgF71OfWw0GeIFT/6MKtpnfFVOu5HEtqG0/ghXC/oTCAeKfl0fu
wp6Hui5RzVrkotsWzLug9+m7MhjBwINCJsW2LpmWGjC+dqq3eV+VXKuTXDeUgfFoYd3THE7cXPn+
F173H0rin3bLNueBSGDPlCkRmAOrFpElAhy/K9/y/NY98zYKZzaI5wmKOdqnGQu3AYgOks/TMc63
rbnRKRP292JU3XcdRIu6QZK/jR/gFUrb11QkSf0RBGM/F26Cwxh6+NMXTdo61t1SAVglcnBB+JZ+
0ysunvwmbeFMG83AOIFbLXRSgV6yYiK4NihYUvz18kBeekzOpAHlKk/quohAJ1iTTzGW0ocxDHzy
j9gD/JA5/zQ20M+3dRCIFKWFOMnsDUnUtgOhHmTZl7t/KcqceWKsenjfrEOSTXbJ6S3wlEP4ZdUE
EVfSEtfRUNVCKEU3DuK6VhuQRi9/8IVxcx2f2AKSp6SA2vPkTNLWPR0V3FGiwHO5cP2etmiTveED
NMN9TI7czmcAcudVBkOoa/zE8zRscQmzAZpXTNkGvcWOD7q+MgddGhxnJ8BJWAa4l9mymp5p4hOp
D7ntvEpo0Xcn9LuSdgmpug3mkxBUhCVE0gUK4Pye6/kr/fTGEq5bqLaLLSuEnV4b24bYC/QlqT3b
d8K5rM2k2WC3LMhVektnWDfkDHRxv9470cw0OGuTROtTToEWZ2IEkxoIKb/WnR1A0tItmQUeazCh
yl0yXMhwKa7VDF16aZxQrsNgCJd83LKewK5lBGd/P8fRNSLL+eV4Zr1wfZ7aHMX5GwmWbAnibzh2
yvkUQTbYZtMirrk/XvgGrucTmwWQihDhZAyB+zadADEg4KX7Hcdj5ziOy0sWLRtfsi6K+W2SxuZQ
W9hGez3b2AlZMgGZmWy1yYqxie6rBkUkGgY1fo07EYuFOpeSsCnruzpHIUdMx72AFKs8+LXvBG2c
F6MMNqR5dFutcEqC94/J88YvqH5cMPw0JSA/GszE1NNpMDCYemJLmDS/x0MClbpf952olaSa+2Km
4MsBy7OXOv5kU9ue/Bp3gjauA4BOEiBn+wbOHmwEj79P02skpUuvvBO0TEOFAAeuGSMffBoo9ndt
unoxawh18U9Sb0MQjPzvrkNWBS79zD277kKgWJzkJinJfEwXJI3pufXRe2BcAJQMZ503I1pf67QE
bA7uAJyjoMbroUZOtJZRDIEADdF6RL/1UPShGKvwzGz9A8W0qiapCjSebkZljUBNdSkhn/HruhOr
68RE3lg5H+FMvOxWMlOgrvPJb4lyqUyqhNVRx0JzbOcz3rqsvpkaSki/rjtxCtjvpLtyMUclAfLj
sGUAM4B6Nu7EaZjHA7NlMB1FD5bQuFafRwOHIL+eO2Haj+laYydsjijHgdK2roAwHaC+8mrdBTUJ
VgdFFQDwK1JDXo+4HnnMReHlLk+oC2xaTURbGOmZbCO4a4Q5ZMLjQzAFYAn7dd9ZWKHWTJXRxZzZ
SLVgQTENguZCp69+zTuxSqoctsSrwsqaj81dWkMeM8raHv1ad5ZWM+SaFTY22ZQy3FXTN2PE3vg1
7UbqaGvUEgdTVpXBA6bHT5YKz1whY79us9OqUoLAcz6rlzI5GAh+OwmisV/HnTht5RgMaWLgUFlB
w9HU4pWgKDX0a9yJU1zfLhpmhsGxbda/Kks+0Fjd+zXtRGlSLUWA9dpmaBaCsI2OAN7bkRV+U69L
CZqL2JQyGsArTdPwYzRhHtiN1Ub8dhoursf0DQ2bHMagqhs2KLfEl7JCUZLX2LjQnjypetRvDyaL
7WD3Sml0XV67eb2wi3HRPWnLo0oHaspwK5++TsaCvG6CXH/w67oTonRCgTl0Lngdy7zcoSrno0gq
z0fqxOgWdWmdl9JkQwz+O0nWTxC2P/r124lR+MyuS8XQdlCP7yJjUccx+tC1CHUZPt2S58XEChhY
5SiDCur8VQVQgN+U+EOa+dN+nRANk4iABkcepr9DLPspGWzjN7W4PJ8AAD/M5hiTpmzfdEV3ylXp
122X6hOBwsRWJPCP3TbfDAu9j+IraJILr7cL89E2nnincbbjCkCDbs3aIfe7ZiXO2lk101oag05r
9X6DqLYWf3i9fMRZNZu0HgB2x0OMSvllAMMAMFi/eepHHcNP74fpZ5gfwfI0s/AyebfZCZ6Pho0H
v447EcnaHCLVKgXKG0AJqMnlTZqnH/3adiJSNtUIlATqJOMKu9sg5J+jFC5Zfo07qyZe7L6HY+mU
lWdmRjyiCCxNxTUM8qV30Fk2k3EWUxTPKPHkT0N3SJDF9uu2s2iWRdlHMEGZMpNAzLEwKO9Iz995
Ne5CfRbcd1nb5uORlPpmaXC337Pai7FFqAv1GYwJZdCg8aSJH5nRX6sI0n+/jjtxCSmZDfskhSuD
Yo8x2l7N7Nu2E5qo5BFwciNIG59LQlFcW9+BdMH94seVdJVjNDfYz+JFiTe+A7P/fcNLvw2WS/RZ
UxPBTRaRvzI7odY9ynl3oNgBVX5Tiyvh0ouKctzVgPUc6c8Q9H/A5cN7vyfqhOfMWDhwhnExpogP
vZEVSl6o8NtHuEqtoZxRCZuiOgFljY+mC+9WlHR5votOhNYKZhSwUALHX7LXDQSHqP8T1GvEiauv
gikttJFmht2Tbt5EQbOvBy8EKIE+89czyhAHrS2YGjNKYzBnFIFDd1R/93mcxBVXWdwojCByjFAz
8E+gTN1VIn7ya9qJz3WYcpnQYMgsgTFn04n+BF6InwwDwtVfR6WDP3M6QysE871zvfLWPQgGdwy/
rjuLp9F0lChTGgBWQBZqB2hpcB/MoX3r17yzfi4Bw6wYGTzR2f41Yge3jskXv6bpr8MyYeEpNQc1
FyjJt6vWtyEM3P2adpbOOU8kB2VvyLa5L2HYWKCotmm/+jXuBGcFE/hxWCUshEvYBUb2QcEB/eWm
z2/EP69ciCuZWgLkg2cthqxUcww3ZcHr1z3XoALU1Nj9yx/y/L6CuMqpWLZrK7sYcBM4cAPf9CHQ
0mvxJ65caoXiseEiHxD/sNSdx4HsyAxQgl/HnSgtaBnDFJKi4xH5oOagBcBY/+HXthOjJThQcgjL
EYSiKoLBLzMgNrQJkDleizRxxVIwDSkSkzR4JdfgTaXou6r3O4uTxInRpop7HJjRNNw130xh9Xvu
xxMmJHFiFFWSuepnO6AETwFPkdDpDSmWykvpS1x9FBVzGM8V3sQ8RHmxHfqMRZ7qNJI4YarWPJjW
sRxQy69DYBfEqV8Kv+ww4DvO3DVExkQphhzT4/1sKdgUq18MuSqodCkaU/fFkIm8aHcCIL90gNWt
12vuKp1SvCXhSgE2It38yEgPyM7k2W8nOocKtxN8Cfps5MmHigxvGtl7HeJgavfraOdrpGSh6yHj
GBmYkaIsr4cdst986KqRJlb3Qd2BC9yIst8PVL4xQfreb7yd0AxDnLPaOOyzomIgWi1IVBxNGHDP
gXHCs65TqNJqi7hJLZhuhvO3TRVunk/UXUXrmOfQ2vXZlg50T8boASup3+05EU54mqBNunjt8Lp0
aQQ8R5tYOQIpkIIr5jX2rt4IWuAwLVY4UBdFuYh9i+RZhmqx3u8eAYSQX99KKw3wdAogIRBRYEg0
L1p9N6mAbaBf/50DKWiZYbSkgc6G0o5AKXMwZcYyPvm17oSrAGwyCedQZ6bh8E3hELEznH49++5E
7NRAgTeyVmdjJIppRzYqP0u7AkTj1/vo17Ffq4EPy4qx6cq6A5hKvV8b4iW9INyJ2YYCZxQIg3GH
P/eNhUHcCbbt5Y1fz52QndnMrG4WndV5vH0Iu7yAnVsCVIJf807MMsyTMbV4rGmb9+NJwKcu2sV5
x3vPD3DiFpdxsmv1jJFn43I7DMn7sm/8cvPElRwJqSg0xoPOBGycq2J8s8jpyWtgXKVRkduFNU3R
Z+Ls1twtZAeC1zVt7fm1e2bf7gqNeqTMk8AonbGhTv4UuFSAd7Ka/V4ZV2g0hcFqNxZ3GSIVYBZI
X3aBDcTRb2CcUB1sgDv6Bq3HM6zrY6LvZHtNxfRjNn9uYJw47asV8roE5NyZywKUUdXWmGxEtco9
2LKFvFHaLk9Gjc0tG1nAs6ks+/gdStxE/xil8Tg8pULxG4l7ye6mlm3Ed6KpkIwv1j4Jl90W1f3w
HuxsmHCEtm/l564sA3CnsLGkBxIj134U2sCOqyHIku05bqnXW9MHSZ1RsZbRbd7VMFwngF3GHwMo
e+2JsHoUB9gIo82lqabtVPQpPObChm7mpChdt8M4K9b+uYooyh8nWNPXX0YS932WbDSds2HF9z3o
aYuPdTjHINUKwL333IrC3BSkK1KAl1vUhYX9Rp9oAljWTPlwq6tx2LKwSxMAQOAsHh3mISri4ywA
GDvGTQmbkaLRCm64c5rCJn6omNiprhoIbC6qOb5hRAj9esNoL/uYyRn+poF6GNoZzMsIVs/brs6H
fHtqSN0Jv12Iq/ZSa2S4NKzLeFx2yPoEMDBlqd98EzvzJYvg8Aacnc5AsPmWRxJGP5Vnv525csZN
zNpQ9Ds2OWx2m7s8Jl7JQRI7s2Q8Q5kChKkGdBo05jxIAXNvyDV2wYXpxlV5DWHBuMSlXVbQut7B
DfE7r4d3XtOBq/GqUd46tyLsMmONfkA1WAXj3En5TWWuxqvkVWhaysesGGCzHmH/CuW/mT759d3Z
0wzwJp9nPXcZMPfmjyHpNyTz2+Qa3eTSsDszJZx5J5SJpF2WIqm8i2n9qtwKv0ozEjkzZYgQjqNE
d5ntdK4OXQgIzNrD/MPvlOPKvEhbkS1geCN5oeL1SMfWbDsRxLI/+A2+E6iT6pc8KKcuw0XV90VH
d3Ew+lV0kMiJVG1gztZb0WVlmEJHNo1ihfN6WtPvfn13wnWO+43Nhuqs6dMt2YmuZ7hjTyj102IQ
V++16LYhIUidqL0h0c6IBdacVeW5QXD1Xloseb0VWMJxRzPsoSjjex0soV/azTXKW0KUSscgfaCq
tmnuOJvjaQd3M+6n7yc/CEk/XS6PdVtAyNRhGm6NuCtbFv6JM631SwUzJ2jFqvpNjdivIpW13uZR
Dlu3s4u914vjGuVR1pi0Oq9OdaWK/bj0YJJMysvMFSAN5yRCBrIaMKm7LLAt+1ZCbf5tU0b5KT+J
axcXU9bWZS11FnMxB7cybck+zJclvnJ3eKGujriOcKhtzXPeJGfPCMKGd1pWc7fPRUv1AS5PwTsU
nD0EQdrUB+ziZAoDXxxGT2UQx53n03cCG0XBcI2usf9cLOg2+0DVAFCosgVd2+sFcAViPGQbzizn
mSmfSH6vqgJ1Z7a3U+g3b7sSsS00A8praZsxRioJo4d6iXa1jGbPDZYrE+PjpoaW4gOsoZAtb+YD
1Ptf/UbHWZCbSdkpNVub6aEdAcxh37cJdmF+jTuRXfQbGUcpVIa97amh8o5SLx8bAh39r+kFFQRh
sYAgkk3RPO5lEOGqYdne+vXbieqpbIaCLHOb5cCzHk1JQeeN4WXg17qzDC8CfJ4WTzSrhjX4ouqF
fYUpV330a91ZiMc6aruoJSrDXutBnC3Q++IKy+U8ts8cFV2dWLHinpEPXZuNK/jcpIEpBFhDi98i
5krFFsmrZJYMxtUy6Qrgy5L+rhSmLf2G3RWMRenaMd6GKhNxWwMhnNzICF4oXqPuSsYG3RZFnlZt
Bm+o5dU4KJhNTvX85uXWz/HyzMC7urF0kbCiJFjfmy3qseUPxyI9NiHpuiPHqa7122O5GjK4EuUJ
Z0WXhYZNYH3BqvQcWmF6jap74QUi/wjaauzntMK7GdMnM4VvC5L7vfZnpNXPJY4gWUxJOKDvyK7F
h2pAKn8zAJi9/AAuddwJ2RYvYyChCjwSMeRvZxvop7aM/aqZyA+k30/bq6ZqiQnp2Jzn4OSNVizO
pipODn59dxZYjexCmKu2wWU4shJdn8Czoaj8BsbVkhk7AW5nqwYKASCcwMPU/ScYV8EXwavzrpwM
QBogOCcw97ZBfEHu6LUS5Qe/pp3kfTSHuK1GhSCKVru83sGQd/62sN4PvUFcSliF41tb5udh10n+
p+nH5CYKxmvezBdeSFdQ1tHarNuAzudFibQToXoHpIrnCuVKylK+CRuPyL+RZYItWltBjwBie1vP
fskXV1KWzEuusbNtMgLy4gFOMOFjh3q+t35P1olWyytkuJY+OBSkWLu7OiThA6U6vubi/ONk8sx8
7ArLeMToyrnBq8NNrH7vQUo0N5Wc++GEg5ihcHGO+HjoYUffvQrg0bC90qLu1SdKWHQynG63Igps
DPvA3ICuYAMpf1dtvNK96ntb7beizLcvXW4rc2o11lw4atTrV6ai6H7W9XRnq3I+sdwsaAIMjHIX
qira3pUE9S1v5JlTAX+zBP5WOLCBgR+qYdmXIZSfD7Uug+2A3x5BvadwePjqN+jONANdY0/PBcnH
Iif1wwxjvVe0onCg8Gk+dCVxXSDjDtlRmdE1/MZp/yYlxaNf08mvSwfOmlYFfJEZ26CzbWh0S7sx
vtLv8z76n69K6ErijAlUsY2rhHsMWB23w7g1ICRbqB4OC04IxS1PeVN6ZddCF4pP+jTm0RzLLNAB
P0ZyaU6bbor3fuN03p38tEyVNjc4IzKZzV0EaHC+fZhqem2cnt/ihKmzNSBhURk5GPiQNaZ6gqo6
+j0pi/XzWpPgSmbz0kc4W4QwT0VBdQ+vjJVJfiinfuir3Twg2X5bLahou3KovvTInekH8oTCzLwp
jkU1SXky8UqgDoORJ7wJ4QUJRbdfVil0aWRFidxJPjQYtJYGELrxD5iI/BawMHUCOgBwBImAVmYE
13ETW06AW799+U268CRcEZ1g0HJuqME9yKIX023ajLAQSlLc+/NibkIvdUH4DxUd2uZVJQJgOgAS
RK178THtYXT08nd4fgUOXSHdaNO+quxQZ0LE0wmaa5jNlcTvsBK6jOu5QiqSGbjgVVESnfQMV78k
rbzOcWHiBHLINWkaAfd5Mld3Yc52Ucc9x9wJY8vCZuwmNL1tMBVN+5OqqNf5EMTZX6cfC+paNaYy
P0h4Bok4uO9hmOD3LJ2IhawwFHhX8oOu4a1Rj+OUBTF78mvcOZDnsYC7GAvwsoMqfdQaJGWbNtHJ
r3UnSsNUDnkcBlUmqlHfQ/X6oS+sHxw2dDV0BRdFMFNTZY2lzcmkU3sT9o2fFDV0ZXSBXXGfAqPz
rKrr/qDL5FUghvHoNS6ujG6t4QoG59T0MKmoWk+wPH+vByn9koqhCwIru3Tqm6hND+0Mi8qmy2o4
D/r13IlOW65roQpspODyAectA9O+rYmvzLwXZi1XSTdDnb+hwg9BNM7dDqoxmJeAKOzXcydCN0B6
xnnScPxIlIVVi+76XT60qZ8gLRROmKbKouZCxikKrbqN7pImH+67VVZ+dZChC/YyvM1b0TO4wJ59
bOUbqACujMyPDMcz20BXSxfxjQBOVZQZsQGb78NKxSgwKgAOfQdSEmyL43RjO9HPKj5yZNeWfT/J
eAaOU3N76k0a9rBjIQX9rERM5yxPWCW8MvChq8Jbg56AuzGdj0vDVNzCZyQxx3IEG/7g9V64Mry2
qiaeELjVrkPJMUHZ2rT7MuaEffX7AOcoP0zSbHOuzdF0pT4q+AMedBp5ic3A4vx13cGWLWaaKXMk
Z+7XEsOMTUXCS18Nl9NfG9dijsZ8QuOzAbu5gfca3Fipn8Yv5M5qHJUG1fCmNUdaE71nksC0uW2+
+A26E+2dTJIwZPl0nCm8Q5IAnr79GoV+6xp3Yr2A1jSMAjYdOyhrdp0cCthrsekPv747a3K0aM0I
h9dbkOLWI5Jbcaxs7DkwzpJcDQvpcBE7HcGopI+tWuUXDkNrv22QK8CDXTk86sw8HtuWN3uQq0GE
iXI/6knoavCadGIbS+LxWIl1OMX5BL54AINKr2F3RXhsoWxr5DQe2aJKKK6mdyivvubXc2FpczV4
MOUAMkvYEcZJZIMlnBz2QnruVWInTmNpeMB6jPqmgGtZJvs9HGDI5TcsTpgGm1Z93jBzLFA9c0iX
stxjPva7vA9d7deGMoi8mrGxEpp+GRV7UiX1K68OXelXqZBS7nRkjlU4hLB+p/kxzyGje3lczoP7
zKIZO1HaENlTCZ+2E89hT/1YGlWpk4XN4XCKBo1V8OWPufTiOPGazyyPSI0vEdMkOMw0LvbtCh8m
r9ZdJZguczFNMFc/FgVcyBPIwPZpZ//ya9xJXcka0wH0jMNRr9ruK9XXh1HlfgufqwRLdRROKo6H
4yxhMK3KBD51LN38Vj6X9mUV43wbluE4lRvc3Uf5fiN17PdIXdrXVsL4s0Ou56iTUuxVA8c5SFL9
ZP+hKwRr4Xk0iSTXx0AFw77edAtbL+tHboIbyq9bgjyKmoHUXB+rqS/3W6yafQJM/sHvjaG/tm6I
Rcp5KJJTXbfbuy3UK8zW22vc+guh5KrAcrYsxECsfIwHgnqU84ZDU3ItR3ipdSdQI0KQrrZpeooC
pM7n4GsHp2yvYXHVX5JQksM/Q5zA+cqb3bxBnTiV6/jRr3knTuFLxLothPV0rFULAW698vIVJ02b
+MWqqwDTY2Kwi9fpKR3Jrk7pHdzT/XZirvgLIK5+shRNqwjL31kP0foJEkNX+QUziCovRZ+etjP6
SC6wF47KZPGbeV3lVx025bTZLjqAwnXTDvox5H40wdCVfYUxREVMqejAIX+o2+BV1FZX7vovvOT/
kHwBI1QOrI0OlBtFskg3qLsuF2Xe+72KzqLaatLXjenEKerICoR6NEZ351K9azzB85nrmUWbOUFa
BfBPS5acn5QOxpspn2f1MIqwKI6oUxX5baG2pXw9bfn/4nD9Y0fwzIe6Gi9had7Odd/g2Lou7bon
TdVQfZQSUdecynyVza7vFOxqdi3rsbavtYWH+G3XaF6qEw7WtVS7ZpOzvS1zG+SfGVsgu2tDSFrl
jtV2WxYYlw+6fyU5fJtfz2O+EH67BpHoYSUKg+mg2oUsrVixG+Anio1Qx/HodnHad8VnPZTKkF0k
RaVu2SaBez5YHOhFcbD9vAx7aVm9PgEht8zVLpaw+AHm21YrDNpIagIe7VILNLy8IVpyoO8VcpaT
2qGuoDHo4Ci69r2mCgeZWtTJd6UV/nswfTQfOOS+bGcwQnI/zwutss2aFa5LMmRj+7lD0laY3TqQ
EF6qccKL8lNbRTL9qgoDox8Ucm7doHagfdX241mkd6M3ZdddC2jUuF+WaiTyIFA4mR9h2bvSY0Dz
ddznCd60dA/vaAtHUzpvcXhPkpmnpyo2m0JdGIzmbuAS0O4F1zN/XYemSg5hxRa2LwWHx96aqOSQ
KABwd2tf8B7+8EvdlcVhSnHeF3tkSNaiQ8/6dhDwOuYCdSNzleWRwLYRcwlXMIGHZLuEsV2CnR2M
uoNGHYxq6Z/9pPhhsdsqvppqs+ykh+7/cvZt3ZHiaLZ/ZVa90yMkJKSzpvoBiHBE2A7baafz8sLK
i5M7CJAQ4tefHdU9M5WurvY5taoeKsvpMAYkfd/+9oU3522iUjyXiPGNzwzZ9uxmy0tpi6zdoFGJ
9srZEI4Im4htewuFhsTz0lWlcXEF2VRh9wSuxqjGOjJszcELtrqvo+yqoUiHBWDwMYYCST2Fa7zO
Pm37CElihQwuNpCtbXsXQMWygbQFB53YLnbn8SyH4Ug5gDR6FE0vy6QRjdqLBkmsg1hdh7Bv7kEu
uFSWC7Lf7dzsEErNtrMYCls/rSsteiRBFP1AjwvfGGLcizKicIktfZuhrynlJ2lYP1yrdUPjV3Ji
VyT2agMwP1GSxxQVlDEMoe9IgWP1Q9jISexhsNKs1z11IVBtYuCttmHMbBakNJfEz8KAySlgskZa
+5W2ATQz0xJH+jHmXSiRFz/z+it6H9li0XTRsGRzzYf5jIjiQjyBnjV2+9rHkAmpgQz8tPGANjdh
6Zrte9W3g4ViZgqG6Dxi0Za7XpeeHnUX1uOHMugkodjemkLwJO4ipc/EmCb8GtV5Ln2SF6orrpxb
Fn4iUxUNH2snPE/heU+gRi8cCxWsnblov+XGFU2RNGMjv3ImRv0BuZFbmWK6hLMLOo/B34LVN0t8
8xBE34Z6WrZjR7X3T81GwjDVJVbStzrCa34oGrqdjSLFntBR1ndysrHYEVnp8t3YlOt27yDwoEhT
p/ANQBYznIjFcXam7380mNyU17UYGdIeh7rNr0ZkFE3XdlQxTeuIRfSTFDAd/h66Jj9DQh6cMEba
vkHa0iW140VWwCAoyNZqk+6EDIllO8A8iH1sVRWpTLdQOj7Evmz7c1jkVXh0Q2X9LhjLej0oPxFx
FYu1IR+IyJv8XTmqQqfamwCeiDVRM0Q0nZiX07LNfLqdyWbIkWmh2/cI7siHO8tVXO5J2QxxZtZ6
wd7puJzKPfjT4XQ7qkV8a+EJ0Kc5IEN3V65kwlZSDqvbCT6YqcgIplXLdVPD4HifF1ZDXhPES/FU
yllFx05rjdzTPJjE17JUtU6Lfm5MjVDxMCcIOorYepzbbjaZcZQEmZl7ikzxdnOICjcKV5BxUoSw
M1xxFVVQzFNSr8Hc7/qLJU8CQ7utOY8OwrQd15P7TIl3AvFqBbIYU0RBiFuUS8VLjiUcp3Vb0i4V
nePDBz8yzmFw1HWwPEtYg3zsozNQyT555NNNeVKOJl6x32/aDUNSGxzTLgHivczfmtCY4t1Sbuoa
ORwTToUGljXqXYuPujxNbey040pg3LnrHe14AgFoz69aFapmtywFaz1CZ43crt06I6E6WZFlpQ4k
9ygUIWcry+OMqLUg2RDZHTwK3kw0KyNhg2wmS6iy2G9b/TyRjdWHxWxOXdluCPJsdDT3NwyJOfck
nOvqEfAR9U1Sta1Re1jHF+akEEzbnT1wMbmPmgqHnslzPoLsHZXrTVeQukmHbQpNGukpDiBemOa8
cpDQbXP4zpCmgyKjj4y5r1aMBQ4D5sb1eYDdXTUmi4+QogNz8WR0kwqPkHbM5o7PY9B/odWKVHTR
shkvWl92bfmdtXLD69DBt23eDYWslj1+s7Xe8a6J5veiWcr8NBdVzY5Q0or21k4UKV877EmtyBDO
xPKXDX7JMDafy5of5qEqChCcIcPCiyJhpnQqa+P1QdcdA3GYgkhMEFeO6MNkMb6nj32g5GnpWvUs
aQPAFzbpPH+KwrINfoBq/3ghvR5gpUIRw+qn+BH0z/XHMI+I1g4DHIDpUvfNDw1xzXMHGQY/CGzP
YbKosfGH0PUfmimqM9ghV+/Q1cAjaSMBAgnbaUPavFopXv2OILDhvOh1SfWMYu2+oRgb7gsT0MzV
VUbh6vkg4n5xt+1GfZRVVT3zx06NMtiXQ6BTxPzSBGkSBK9B59qUWL7Nn6eaoi2TNYxUUoNe8LY2
0H3elxHcFDPQnPJrh/9xuxVtkVWonYAt0IatWR1N/mMzTYVJO0jb/A0sAdmXcprWJKrFbdk15LjM
c8CuoLPV7DiCgXVQsYwet7CDGUypsOqfCPzofKJosOB9aHlKKc59ouqqz7DrzON5C6zcLVL1qSX5
ja6D7j08e5e72GKLz3jbsawah28bKcfEd3n1Gdkq9U3kPNzO3YyRyKERk49QcZh18BmZODMfxrCA
fBSF1sZhX2jgOAivvgbvQTK4IHqiyIqhWeV02H+TC8N+H0C7d63rGZT1GqTh4loxsy4/wK8xVaIw
Zd0yEtCFX8vYbOv3uO/cvlgMqMtJCYP+OzkaUabjGpT6ARnzYvnMhi5PpjnQrEy7xls4quRF1A5J
M8W6OG00NFMGzpGxV24W3a3rUAz+6E18z8zWhVlfh0WHW1VCUt+qYMzvqdb5ugcxsu/fgbNm6keY
J4ibklT5ctWN3vtzDPcGnU0rBvPHCFY5S9JZ6mjC1nEsP9p+KsjnqmTLXc3oeK+naSsTBwv2ecEQ
YlvFtyGsxvDRIJAx+MgwCgs+RAI7KWybjOFQ0Uat4D6Nq2mhaaGRQHsqq21Kx9HGwLuFtXkab3zZ
S2Pr+grNyaZvHTgx9wqHbTwli+tAtSr4maquT32MxMQpBy0P+7dNgtrmoB+XNqXTFu9Woaqj76o0
d/2nDvFlSbxW7ujAo6uH/gPYeD71bIhSWkaNgLmJQ1zCNKgWxxcEXbLOCUzarM+KNtKo7GeN3MFF
hTdVbwKflVNJDtyBf+tzDEWjXphdCN1v2rbTmFSMwzhiEv17VL2fRcPvbIhghtBgiUb+wsTu6Ir6
U3wsKnW7MJUOY4iVEYbkqmzapU+3usb0KCDRY9i58YiMsWZKwrplV02kVWohcb2fSStPQR33U0qK
4Yw+wyxXtI25WPDMSDeedTmWkK+HsILda1W3wy3rtAtwVsBh4VqJgiE0ejTrniMnfbkLezLB0BmD
e/UUyd6V+6VF9NL9SEv2Uc6IDcrmKAe2JKvAiLPvdR7vyVQ7eoeBJuvfzUZsdzxq2/BKt8MQrMl8
gS/6CDsuFBfgQMqrJdToTba+UNc5tky9pjKKinsPZlWQrgKr9928uRGC+5aF1KWwycybNFZhpe+a
GRgmbl7Rjjvmodtu95BAhjuZs77PJpJTnYZV2Ya3kdWXpGAxX4prCepuWaRKLpxmnR1JaPEh0Iz3
nYl3tWxhzZVsHaSxTxoKSvZczGK4mXqLsj4tizpIEa+9xHh15boksRPYJKiFt8ahEE6jqIxXgl6w
MJjkwidgcshYYlFgjhUuhjzYAQszpVyMWeNL2181K86TT5xMbtnTuGlDZOBMMNcLo4rJzMdt+U0t
vEhmFm57K+36se/zkqLl4Xk9ny3YetjxJpT01YlV2mH2n/s76S/Bu9u0setZyobsJJKTVpRvKHWz
aYsYf3btEhTHRvTcPNk2D5d3/WTDFLO5kX72be6WlK9VkOmmfK9Wa5NFBy++gYprwKQnmda6PJRG
w9glgq4fxR5Lt80oncRoyEfQfptHMxF6oA11V+tg1c51MbtumFIfWhRU6errrwWMrO9CQFr3JWKT
CsQUmEfultMw4GQ4SVf476Guw+ex57I80KqEvGCr503djgGd7omD/zDs7/ktnENtIoWHi4ol2xXK
lvG5AOQ03S+BBsHcrHFqA1Au8oA/S9nPiR/kLcaQ8BhA5i6bkpkU19jilqOfJH2P3b3YNbQWTdJ1
qwH3BmEnlLsgLRwSILIGSwf3xzrsGXl1qGxc7PBiIDBMFP60CfldysI8RDSKToI0eOFYO6UVEQ8t
n7r34daud1Lo+qEgegaRyrZNMyYrqZSbkwL9m997hC/6g1ho8SzCVZ9M7aXK6n4UabfZbd33U81P
HoTc6L0LZPxYtI4haICaPg4OeRcvrk1yrBUJ4wdfku+Vyb15z7kQPlmqbpUgJ4eL81l1cbg4tn7d
YAQkp9BrZEWP44y3bK3YUGeFWMLgtIQR/AUglHbkNJVhrs5zsM5mv8C5gjxvoqUiVT5azLWNNC8+
oxfrRoRm0IAedKWr6KZelxbxxUW/YGsN9SSfmW01uRuZZXoH4xHfw2RjFuVxCBbVfgqwMhHCxn3F
q8xJN9jEAzjPd8rYuEqnFlW3S3IWMNYmnntbfVslZ+PNsg7L9hUxaw4Ffmkkx+ndYiFzndSQwNU7
+ELl9GqSbVU/rCHQrN3QR6zbmxgbX4YevYiP44VQuhvjjrI7yMRqfg1GOAuzUK1cHUMIAdcfFU7R
7s7ORmqSelUs5WkeZ8SKJ7DIkaj/tpq2/gFgT0yB64CEvF3PcztjJyr7GDWU7rD0HxvAL+5Twxt1
jJD0Dsinc/GncGZN8LkDZQDAzzpwZIhirFKmeDtQ+Se5XRokwEx2zZaumOQHAZcK8yxdSeTHeR4V
rTMejwGKlbznwfIo3FavRRJQGjNUOfnUpSpnLT3Pm1z9jyivVft9qqDP3MkaQZzvfFuuChYafJju
kVrOm3XXL/ArvlJVQId7gfWJPZiw6VIgIB4pBvxd9hDqH2pGSndgTdmQLou2aZ2GpBVCFAg2GNBR
o32px9SjSEVhjbrHuIfaoER0V6opmum5nYNh2Q91YNRxnpXleGKbclM20nZdPjeKQ10nykbNn41r
xmWvC9IFqWosnDjGIhfpCGqHufF1HRV4JHEFeeuMuVE66WVEhzUKGCQ92y1SEpL/Mb8ZCjpeuXyV
70ZGvZkTw7dN3/m2bZMJabcJZI6FZUjMk/Ww906ifJHoWNyhJqvYUbFFQVIqGyezcSiiE2ONmx/i
0MXljwWJPXK3NYSUmXDw9BqSYkZ0ymETHf/qkf9Y1QkbApWfkDIeiSid260O0GF5ElytG17jq5jy
MD4ZHC/1F7VVZeZ7uJ/cDXSedlUwbhZUgSAPjujYmEkJ4HFsjRKrJYVrGHvPFgNa5eLKQh9VeTmj
cMtMCNPiYahSHIS6e+aYTJF9XZa9yXTAK7dbVuhzgGUEkI1ucRlWZ1k7Ahyo8s0Z8gZ7bPNK9Inl
uT0NBPjdraKFoUcU3e1nWZeDO/eNm09mjPu2zKT3a8o5dg8gjEX+GW4u6EiKDltqVU/NrTFEQSEB
ex13bGNZpnrziNuBqIkcqnhi7e1o2NzeTrmdr63WQ/2FTqtsdoNspidgKWzXBQylGK5HyKPf4mhK
2zVyzxweOy8TFYQkJVxlKrzJqHaS1sXdniFM3aYjGtYhlZjXL0h8lCuGFtg8Z9Sk05q2FkBICu8o
taYQcvkiCUu8waNvaJtq8L/APIdtDr0dVG+AGppgU90pdgsvP65uGbebLcKJ9x7uNQO96URlqzk1
bNHV9SDBDoMz4LpmRNTY4/IluqNI5syWIV5r2CHkSKDuUVnED2HJgMnkM5r9RCDR8bTVebCCNTu2
W9Zgko5SITfQxn3LeyTOHGkDHDHJYTkhXwYDbA3nGboXJE6uBESKzWCPuw2kGswjZm50unFwM0Dx
65CEeo4sTKZSKSft7jqMRL9GG9rbz33BTfmhHApI5hqjdQs2YBc9dVShxUEIMTqBBkkpAIKQCIkN
cNEfygrQB4Dmed/M1ocJNoo1r5INgDTPmliUZXvtXQz0JIHKLPw8zbpn6QB8ZbnzutjcA9FjEH90
+djbO7tUqjrJUqGv2XU2b6rjUpRrWGLTpfxH41DYfm584bpltykNr+xmGLf3GB90oMAtwJm6NVlx
zk+HtZ4dljcdnykr2R6TnvAaFgs4TSSH0XnSO2Hj91gPrt2p0pToXGTYrzdO2r755DpAMgkaWRvd
hgEV/YuulWqyZsgn+hTQrVvOnsh6OecDct4eJHBV+huaZM96Zqz/wftZxYc1LFqSRhHssm9wmhU4
sYuVU5flIl6lTpGUBfJvuoWgwDwu8DYiJwGfJnLNYZvTnlAxrRrBfWTtb5UGypoIzRzcznU5vYAz
UpVnuuU9WEU5afoDbOcDeg/VYyyGFBlOm8P0pvd6j/RFN+3BU9NdipkIt197180B4g03I49BCxzk
I2m7EV2EQPmYhZPSNRoYFLXd2QL9a1KoI8xsEziphPSaCMpRunMT9IcAWbDl1143asVvJXJz5YpK
umziWje7ljE5ZhR5MqZJxqnz5R7VVIu2IIJ5GqiT7SXcC1lnQ1aXlVpPuQHlOIXKo1A8g48CmeGK
nneYRmOQORQnsaxsS4GJ6eiAfXLArH3EOZYARQ2bBHLPrc7GrrftPlptOL7EFW/aAHVSGBmGtFpY
kPzQTddCjdVgvmXmdOlwJkZp0E7qSlBN/Xps4AUrn+2EHJabyzu3avziVVRHaR2ubLjjcdWuHwL8
NgpHAzq+we4vXtQo8he5LdHZXvqT6zwYmhUHDdiusIfyeVHc+S6cUZhNFv4JCwZLAJviFJMS7kxC
5k713yqPLRvMPB935GUySzDuLZw7URximQMAQNbMMJ1mNVh5x8t6KXAsynr73pSYJXyuazc0+6iI
+gDN8KhZjyRlMVUPEUobHA1UxRHfa2zt40upI+5kYkIFr2UXR1Y+hQDWKoS3AL03XxXMWJtnHdgh
uB8KjGseFlWPM/wGvGxpGi8jXIkhetNTeyw7TK3wkkSa7acYRZ7YIQXRjtfQ7xXcpRsmQEMHj7Up
ruKMcGHktdOYA92gkpDiprFRND/2bd1Mp7hgbjgGFrHqnxkh6NFFvwpIcoYusEkbUxfcDATeUg+B
nW31MdiQKpgqVAH9zttOTudqNpCpdJzEy9PWgpCYSjJjRFOxtodBzFQE5psUs86fGACilPZIJ6iX
7RRsCN+eMgZXwvbodMF8glqj3tIwXo09+KFX7DABI3dXbSM28hyWhvNT1WCOl2rSYXy/gxqYTGjw
esD0AO/nlQf7caLUpkx0dZBgzd0KPV/wqJ7D3GJP4Gk8jPsqCDGtET0GND5pEZAmEz+ummdTGfPo
YFartoOO1oD0MGSjzqqkYQWSztCBhfUND6d5fuYzPNFf4iKy3Q0Bsh3vW15a9egcBitZWwDjg7YQ
dLL7qu9bcZ0Xbd88Ookbc+2pbOYTsQjEAVoBfjnyyP3G72sbd8VprSfVvEdRCygJsKHw1QhYQXbA
myM4rFUktVjMOkjh3CG8zjDFi6XaNyDzXQyI40+jgAA+TJWCfWW36zDIme0x7tyEG2viWk/364Sb
hokn3gREktNY+UeG2w5plOJls73H7APo1oKVvFfbFt9wdF3BNQ1ywIiJIPCeo5chnKRXpBZCXzV1
PPKbrR2gmw6pH8wnV1kF/K6xMP7YG8RM+zIJHYBYTCgpKFMEet8FFndTN3/ulkjS+wGmCTPdX4xa
Q/RvK0c0u5w2tdSp6pxrMt9Nlzw4M4szn/KoP0bQ4brD2GvLsmLxur+hM1xmkjVvSHiMNs3ZTTCH
YbDHbNFUWSsLheJaj7MGPMa6in1ZY6S/X+dbUa/vgCpHBnB5mU/bd9ZzVnzVzUDaI2GQKB5J5fx4
C7X/ZJ5aWEmX74eeR+tNCNWy/+FHXuubarFdvNsslwBAFGbUCQZ1FjORap5B0htNdGtJN7vUeAR+
HidcQp3ZjdImBaddYNYdRRda7CL3Cozkc7sg0fc9cU0x305mC/tTjLg6VASAvXNoFJTxSHSf46j+
CuQkAPzEZaBnQIQowdK5x3ve7TBMaoA2YAu9NDPuUomoYFpY6oMgnLBM5DhB5qD55d4pjV69SIDc
qrs5XtoANgFVXH23l5Pxe2wBtkEDzovjOCgUIQQ7XfvIpokam0YF4PspsW0EIwbHkO8UAw8lGaM8
ACuGFWN+pmVs3B77JywMl7avlhdTr3q9Gba44x9QBYhoTeqxticPQHL9IONOL3c4rgt2mFGnJB08
asYEGT7FmvUMAD0OW8wd71EVq/g0lxAInDHa6KBTR2rBhv59bNCac+RNRtx8sTYYZQI9EHXANHUD
1GIay3dgN4RFtizIUn5Xg5CIAxHRGLBcVIvM1XOsoS3UaU8whgLMlU/jYJIKMr0oGSTG/yzFyHqy
L+iWC2Bi6EqJ+YKWbKuCRBgQIOqEY3s1W1K0A0QaCbzltSv2K1SdyPTp10iUnyCMBjKdWIfsmfGq
Q69R1akbYfvtTuiGVx5mEyvBwMj+EtHltS2P8FHfDf3c7oj6WEdP4q9J78lrNx7esmWd0aDvWPVO
ouep+F/Un7xObBtgdajyKo73OKUI+lW1kNsZm+VbufJ/4vZE6CsWM7puakDnQt0dYBGM5VCZ684F
AwwEZ1BbgIktNTz1YzXS+3UGSpQiCzcgKaBZ9Bz//rFcZBP/iqpz4T39TkVcrADaqmCK9wOiQNus
giLkFsy7MUW5hLEdRm7yDZOBP2Ei0VdEymmc/RwxJvZQ04/xo/FDbjNdVCKC9BqdGGDwMmhRFK6+
f0Ni/CfkLfqKXVmDXIXNnPK9kAi0MPBs2Y2Atd74hf7s019RtzTi8Oa4VBy0i+5rM4XPTur8Da71
n332K9oWquSx00XO95h1oV6f/LGyLftrH/7a2seEoekHK/gecNcOrEdgrCHwjX//Qv3Jlb/29clX
DDK4qsS+IMGMI3XJ0Xfj8P1rn355uX73utJGM1BrcF/QqcHY1ihENG7D47//8D95Q1/7+ogJ0xq9
1nhdyljR73NfdS4lwlOE8kja6URbUJkPUAhx/Zey7chrj59SFi6G4QnfI0uUf4jGaT7XIdCZf/8L
/fYx/2J1v3b4iWvPxOKLaN9JVQLnUr13wHHxz4sPjXiOUPji//RR2IurStdP9VY9hXjT+CGfK1ui
VSjKHaINv68LKzVNTIyK6B9X95/f1v9TvAz3/7iO+e//hT9/G7SfqqI0r/7496ehw7//dfme//k7
P3/H369ehvOX7mV+/Zd++h587j9/bvbFfPnpDzuUxcY/2JfJv3uZbWt++3xc4eVv/r9+8T9efvuU
J69ffv3lG4Bdc/k02Gr1v/zzS8fvv/5CL15c//n7z//nFy+/wK+/PC5f2q9fpu9/+JaXL7P59RfG
/sbDMKJSIm8LTXGIbcu9XL4Skr9FXJEYsdtcSBldZLQ98kLLX3+R5G8xjyMG+EUJEauLbHAe7OVL
cfQ3xmIGoAzQKInwjb/896X99HD+92H9R2+7+wGz0PnXX/A5vzsohKLInI5ZHFIlqLhc4c8rMAhW
uzUzCaHrmd0dKCT+4ooKJ5UEAcRK3oTjCDq7nYvAgw5JWnMTLF0Yf/jdDfvnVf3+Kn5z8PrfN/of
lyFVGENvH6lIvhaf9oKHMyIccBnI+mjSfF0jdYRpwZZjUuLyz9W2YZpXx7r9aEdB18ROqvLIpm44
WI56zO8i3HuYWQM5YKAmFvNJNBNAYHhiLzW+MerfMjR5pTYVitGIM/hJUYnr5uo1K7yuN4V1NrCd
LGErTViPFF5Uf+dBEH29FJTvTJOXmMOaehfYWhw7IhuUp1F4XSxiTqY6H2Og9rl8SzoRXs6q39/O
y6Xh2ggDV5qEuKk/P1VLcOvCIGQ77sLuOvZIZ1S+qHcrGAP72WwP2BjYsZ/pnG1BGB6qjU8wCEce
7xtb1YV6/4cLEZwpghRuHr6WjTUOhjvhCDJXtKmggf953r/4KWjv+Ri4fT5KxIrn27YlfvNvHbY/
7/v/eD4cA3YlQ4DK9LWlwZQjpU/mMZ6PYBv0U0AxoqSyNdk3iwSsKzUgJ1h2WZu98Tb/i9svOH7b
MIqxriDU/Pn2X+hmBNUD28G37oKHrwqTaEnlAa5PcZ0YcEqPpAcVf3I2eucugCw4w91D3OToMd+4
mMsP+/kRgKBEYxhRRBEAP3G5Tb87Y8UmJ75RROVSHRiyB2BaT1kdMli1gvYZ06xA+VCfQC7yNt3E
2n7R4RZiNKnH4ssb1/LHRyIi/CisGUaxfl7rTl0k+i0HcQDjcExEk2jB6DWOVH5b2KZAFKdo809V
JDAqcro9V/A+f78E1fi0cLJvYS84ovfx+tMEeOVmrSueeRWUh3Ez+Rsb0h/f29/2RYTsQWwgEMDy
800zVc2Liji1C0ASAChAYnBXxapvgF3f0jZvgc1H0aMHNv5GcfvHtctwHjAucJ8wZ/pD/AaA8nxB
dV3t5QbyYAiea5kCO0Iv7QJNPlXdTD/gTN9+NKpcD+sgy+s1WgGxg9D0ht7ltyL+p3cHVwAIFY+K
yxD/vqqJbV1gtuaLdQ83lnYBR3cVWKpQfJQ3hrXbux5IqD9R7NB3mwcOc1SY7dnEgBgIbwgZbg9z
O7Lquh+DcPkQ5kU2YHgR7MEWAXd0G9AQ7xnx4Q0MQQq/GyhG/VdzPyA0PoqRnQri/jq+WT79YUVE
iCWQMVZnGGKXfG0vAeKO4FXYLHv09OYAbbg9hIDZUle6KgNayvasYR64H62/rcsSHGS4Lm/t0T93
aNidcBExBob4BycT/uPnNwxbMnqlYbV7KvS6YWY5DlBGkTq8VSZ+33ftW6lx/+Jh4nBlyMmMWSRQ
Nrz6icxOMB3yyu7XyLtPhA3DvjEtOHQESqlsrDYwMWagKeM26BulOTl5vpUnTk380A/d95mu7fMC
J7LEe1o/6wF8kRhEujL0Q5uW3dwdOGkL0AN5By4XaEk5gLIg/vbGJvK6ZGGXIkGgMsLZiyDw1/55
IBtEXjb5sjdzhFSHCULKnRjs/DEKivF6CJECkSuLWVRQgCe6FR6qzSF+dLN+8NGk96osAE/nVLyL
cOwhGJmDcdYweQeN2pJp7KBvnAe/gRY/LyMpUGKBH06oEPx1vDhIh00AZ3K3B1hW/WC0rUvQF+0d
96AmIOEdJB0smKPltHsXB+6b6gf4uw0z9KbFKKrdBi3Xjcw3FN2Y1N/RgdnMYMoaAK3c/IdtWKME
o8H1rl7Ne7jKNMdlym/hdl/HCajzLSCrZTmv4dbc//tn8ceX+LKMLlMWnLMYf7/aH6iRmGn04bLP
7YVW2gSwWmDLcBmf+GPOovrq//fnKXKp4yKimAhBQ/150XDLQObLORxn1rX/yEzwHUVHBS/AyX0F
Gmbe0kb/8fdDMSqVAm+ey8vz+/nngarQGajT3R4p2tF7WfLmJYCk5ZpzeJtJN/I3Ntw/1pTIdBEg
qgtBJJH0tfdh3NQ9/BpBFr7IZVLL4oJcpFWPrmpG8FuW+ByUOHdGGyy7yMXgKVrbc+gCBhLe29gU
T8xEJDVmFW+cS39cdbgyuIbIUKGUw8L6+Va4/0vZeSzJbXTd9okQASBhpzDl2hs2zQRBiiRMJrxJ
AE9/V+lOfrYU6vikiSIkqgpZyMxj9l5n6kJjLCnshwpIHZMWrbc8o7UdKm++X6cgTGvPs35NEyO1
hU2v879/+X/7+MBxieTY/ez9d4dXe9UG2GjoD0ik1k+mQY/aDa2j4dTBlE7jJJLVmH4Go9shEDf8
Dx7+XcZ9Pa15BwS5iXtNuYhe/nz6ABa2oC6vD2NLzBIFc+i+Dk7Xx4oC7pxU+/h6HRvyOCFbKguc
EgM9rQexuYGMq0CoMZq7jHJupaYjzJCPoIH/WB2XDJLJAcKxCHT568+vd6X66drsxcEjFDghULcf
4BAVt8ru+y/aFX8Fuu6fGR4hDo0azQ8KLP8MWejQ8Td3qgkWkS3658fDHW53fAHiUNH/N56Ndm4/
aVOE+r4a2VWJGloPZSMlc/oTcuwqGurtcLKsgpHUKACm/zn05wv5ITkON53gqd59oTzb6ZQwLIlz
QqO+WiajjjKzne5WQ+qvvjXdMn/POf+Prygfyh4h4Ldd3pP3FIuaubhrKOh60XARJHrhYv2m7bgf
t9rzjw6C6b98RgycJtrASJ4M+yOW4LWS8Geo7/KsjPC+docJXd+Pn14L7dnF4nkHnHUIZGiy71Us
oS825802+8uAQKg+gz3tC7QqYrstjKXVj2KyFlimVY9nsyyyuv1g717LJf/4Xh5xPDnR9Wd5Pw2o
pOY2WfbsHzLZX1Unql/cOKRlRi8LF0qRBoHbrvHGwjRJ03q1OJYYEtyY4iMu0AaLTIz0P9hOocUA
mkMjN7IHsRimn3R74b5g7KzKyCjnnUFGGHSudhRj/cjq/M9TwGWkN7UPGg/MU2UczZ/v+dDWyupQ
/hxmOVbZ6VotUVFQ9ZQciqXYBDK/3PFiBpfDF8nCYE3aFsMFpBTHlem2TRuqC8a6Ie7mT9KJ9kWX
iG3rq+h/fRVtbkdcaZxaLhOO3x3WfutNqqxZcIPiTyLV5p6n2fyMdi+8s8tNnYLe2n6412k7nv3R
JPt/XJoEOARoHuVPql7ee7e/MxQFiiB62qEWxrNs8uXRK0LzVlokD+aQ9R8UW/8On/4Ir/hAzmWu
BtfGffce/0WBYfTQZfmHwm/mH3Qy16Mi502MyjGvch6nTZGx6BN3ahDTxjVTuUo8n4qDCD9UfU//
UCZuXow3ona7Y03THKOXohpC7zb4UviILPU2El+hfv0oPxf/2Bw2V71DhYQ4w+Uh/nypCsDBBuJx
89Dwht+LIcS92ojxpoWv/FYzFSBSmFHqOCu36Tbc3Cy28g154Nr5VI9EtRx6Gpwf0cT+Luz/uaiC
S4+/YDPawntPEEGVZLbdLvZDNuRqTDT3Hh4wO+s+0eLJ2s+rU5jtGcRaV8SOvXgtQrDBu512gUbS
zdwlMgyDjv44V8NdiGcvO8CN3vSNxgRoRmIoF/e2s/VH6I1//eIhwbbFPY2N+D1RjDfBbrzFYIxd
sGLlvraMGvxlXvjY+F72tZkALsQZfRLKh2IOrLTCPPZtpj2QX69qwQxAYwE1WtIBryPDz/3TnK14
91Za+UY0WrP7VACYNj/IEv7l9Oa2sj1WnMMlsN9P+cUO7Bebhcug7E3UD7mwpu+uDB4sJfKnxlqn
Q42T+ZuDFekJA9v4GrSKHi+t9XvcjOEHvLp/+zrX1DQImZApBEv553uJNJKsg5j/4Pka81omEGXa
a3lpPXe8y0avq5Ox8C9Bq8NLy6jpe2Xt9R3/cPbtLf+A9vsvR6/gxPVAU4PQwwT97kZHnFXZNWjh
g1eiDxDZJmMTxdez4RTZtQxh3whky4dp6s3b3BvmT6tcVTIzOgZFBfSYsRr2x9YRKg7H5aPxjv9y
ApEBBRaL5XLL/d0v+L81Nrtpcn9gluFhyBbDuWspX0ehl5XdowGVr40VEkD/M0Mrp6NrM5nqEBib
WL+VTIAsI1XXRntAvN1ad5TrqSVnrtd5SZAF5hYbkiYVJrNGtEnn91MH+BzH7kHtJWFmSdby0VL/
M4oQoetfo0mKIxwA75Y66LQUlVysQ9OEVVQWKK3G3AsOa5UbGOHccQdtThyhsQUbrMkjQz+9kwiz
8Yhdyv3gfPy7bf7uIOJItwjiXOHzOO/eQwzuYzGTGRzgDexncDrNfTPxazDc0twj1IJWOm3IZJvQ
Boq7bhMVpdF8DOq1ORT9Yp6mSfc1yiLfJzPJQydtCzGYWMKQFuz0BHPMTbPx6rsLYv66qL71dn9o
82r6UbZr9VXVvvf239fz3/My/nwmUlibp2HEayD+MXlqqCRQ+gFYg80GeygsKe68IR8OYaPk98Uf
qyiXfZfaZrnR2MjCX2Wuf/BDdMk+bsXVs/sRVfRfvxIJlssJd62Mva9RIHuebEm/5QAZebgdUN3d
lryvEWXlPbEXa4MdruYvIbfSPefClqwEcfirLA9Z/eA97CaisP9epusv+36VggAnOtkNFbL3J9Ay
ih6RtJ8d2s31Pm9VjQgbm/odMf2SFkZrfHJG/6PJjP/yvlHy5V2jL0bngJDiz3NPuhU6rIDcoehz
50jh0z5NjfKP1VivR6uoa7x6bvulHKrqphtN77cW8nvhLnsV4eW6zl6chjtDhbKJGDB249pIzgxc
xpHc8e9E+MrHY1svVmpALT/v+PZe28WuXrlobkdjB7Xx36to/V00+L/r6PCzXjeyTzGDrf2+6i4V
skauRHzSZT+EsVh3b08m2/VfMX5ta2Is3bBHEx2JPOEQ7mQiZjs8I9YeoVdvpJwRXMEetXotdPfW
2G2eJzbWiB2X9mLaSKwFMlbTXNbh22qplXmtZnDcmw26wFLZTp7Ixnt1kb5+ySBDXnEB8q1dTUwY
c7HEfefiGASUCtpqDhXReyUQ5kUZ20RGE/HxTOzm6EfMJSh0t8LXZewVzvrNbQKGCuyytKhqor6/
iHHMMU20i8UI3FoyE97rGcjgWCuI6GZwWwICD08kg/BMfe/bCsTY5orsiaUrRVxhgfg1zAjrDoZE
VJ6oJc+XG7SMXXZCdoX/pbanceQBMX2fiRDkE4Wc4Xdp2zqMNh4OvO2G8ob2gMa3bKk9LXGX3zvF
UpmR6sYWWT3AgzWedViCf0EybMUgEBS5gtiMG3wb/RfGtHdebNK9JVsydIvbOTOvxmqU3vdVvQ2Y
jxpvHk6j2y8AF/ZpOIgAl+oOpNFJTcavPoTjZpgXq6XHlspdFTD586A3k6JnYs1RT1NnHYUc1TOL
x3E4yOtCZTI346vBdUqs1vN/1n1TM2L1ozfy3cbmheQ4h+xKuE7K+h492PXe0BQc6WltlRYTRGRz
AE7NfrF6xmbsNd7qbVXdweISvzitkGfyx49G0/6j1sYH4PO8dlo8Ohzs9z83uukMO2AvuDpb1U1n
JbP80lSumaqgvM9n3ZxF7r0Eo4G5gbP5pl4H97T5oXGkKRKmyBU96kDl+Ou/F+d99vT/vxUxTuB5
9Cbez/zpek7/fs8zZBq1/qXk2sXr7GOjnHP1xUUBePjvz/tH7MIJR6bGBWuHtsmnvss/OpAMjQc4
Jg3CNbytdCYvg1mor8GCM7x0e/YGMvX7fa7zM7PyygYn+3JNs6xyjcCzuLQtqmJ/w/tZP7t43l7c
GuwBrk7vzqxnzohe7j5EOdSUDtLij+iYHMnv+60OgaHl2cQaNlcFd+afv2SIaL6z8dCmnTXvXto6
/hCce9WDcA3QLTuRtxXFJVMcaEdTif2l5/3LI3/ezfCgXUvfrXkw6qPU697C7SepjT1Vtl/LsdJ+
ZPn1eSoaKWKrGc3vOaBzMBFNKTvkr0PT4t/sprehcW6QMuX1MfO1W1xQ4A8gTmRbrE9FHbRl1Nqz
Bxa885svhbfj7+0nbDZHinfwwfLOLKvTqHMArm21Zipd5qXdz3mgmukxzDKstVUduJdrfh0mtjlY
bgoGoF3Ocl/qH11Xld2hYg7gnmZkEj/8uW/UaR0rIRMvBBuYKGeYR7T91u5cqj2zMbEHw3a7S0pj
DIvg96JoN/zkgFDTK0WY4UcxNB6/5Hy1w3L1WfWl2Ztmo5dOWw92lHDvVQCBJgrMElEG2nz93TG3
2j44a1UxxZe6nz7O3rXBhNKlyc+0xRgZ7NG2dUCwl/g6ZB+qGZChaZYR649DdFEYU0BxlQrJssL1
cFcNNTLtRu/dUZs6u0PzjEPG7PbrWtvPWRsSEOEnHGS0ZMr5iwMoeHRxUjA0i8mkiVjxTdFvrOxD
bdbiRF2sf3HE1ODTbXdyCVG50o1cCrUPSPDxwQtXjkUEGRzYBx5KwD+lET6OVe5XcYGH30y5isKB
Y3jcXzFxDDqFI68ejXZaBoL2ZblbGw28oBQ8IzCVZjwBygRFkLW+MaQZ1LE1HXEJ2Af+bRhGbkFh
OJorZ1cvPuLue+J8v7isQb4cfWvImxc8n32d7iua5Vfbt+bx0cfQsBx7h4sp3drC+Ckrctdz7nJn
pnASHC/1sqb/ZORTuBzCvmmMuMU6MR6olqs1Yp46VbKpLEG9d93WpmpzwPg5NqQk7pwxLM2o9ELd
P4qlxDUjyq35FFZUl27XgEVIIFSZQ+wy++hYk+ijax6cYDp2+FuW22WRFv9SynmgqgcX/1AZZVAd
WsbmXM3u5YJzqNwSt15k84ilDrN3FcwGvJPVspuEt1EmOCj8/A6npV2l2b6Wz4idSiaAzkG2ItkX
e/cC4hdohGJv6jPGFYF9Zgd4cVwxrWPeCWaf9tgq6+p233yQ2mzwmqdG/40x3ZYKbry3LImmoF//
km6ngHVozHMX1OMezRT++/6EawjnoVUajJSyQWvMeHSIjVMj6BC7Ysux9gdePYBJtXa2MnIYc3nI
jX5DcBwMCKlGUGmn2sh6DvWrxylzdfhN286IndzK1qTAXnnLDznSZ5fzep4l0O8oC8rwBZie5T9y
oCDfbiZrRWy+X1sxUKiWV6XtgdsrGMckz2cfCp3FvXnXWXDuIicnlD1gw8/2ZN8KIWPkg9qJMmwM
KoaBZblx6WzhSw1Rwro09ea+TGOpf7rD3HK8tUsdYp0PxHiwtaqLU505dNkMqo8jPrF9+OrYHTCY
Djl+n6JLZyigAZCzjrhOjYGgMrT02WSg2pxqPZRvUs/BL+2b4s2RQ9PHrsGUuMh0kQXc9Kq5oogA
CbppvjEcBwfIMjYxJAbgAsKvqx9Za+op3UU7vnm0e4cj4g29U88z9j1ZcsMJjqr1a0YJqnySj5BF
1imenaabnvyCBwXC0xAxrrYssRL563rTh1L9VVmBUadT2LoVUgd3d57MqZsuoL+J+JSzW5pu2zDC
ynGq4ptRS1Q8TO7gnGhdIDGwmYH74+T1FLaj3MeBohgpFlHJ1iHuksmcYlcF0xNjM6ZP+zhkUzwu
cLPuwr4aMd5TL7A/hWJ0frO6bnNTk2DZKaAM583YHKOPEXztt1qP4y8BnYJy874EaOR97Lpnw9gV
QXBZDN5z7oZQo1zX1fZxXdn6x5WIeEkrteaf5qGr3SigayfOXs40aKMCVnmWc9++jNQBrEh4TKy9
Q0E+zryULmYuZVh6ifJwr2XS+xNBWmCONr6IjXvGpZY2xcNSwLqghjT5gBOxnybCbXGVSqPPT+XE
IEBwcHNgJk4T8AIXY+5cxGDXzcUgOo3dsB5Y+2bvpuNmwxvCPGnar3i1xvIlM0qu8lnpcLi0xbxP
p4bYlIhtml+7UHU3tJ/zp02yR9PNq6xHWdTel4U59esRs/c2321Yg158MRZFimlM7A+T3LUXWzvQ
PawuDkcsNlnPiHmWK8i4LzXwNMkshRd85gOSqN5EmVFZU3bBK1Vr7ujS/lwAyBkiwFyluOE9GLO0
ddX0rGH27bHn+xj2UOGpgUN/tfwUO2LH8EkLstFhtbrwV1EFrEtg95QoqQ9juzG0s5dxhU3xWbtT
253XxV1v9mXRcxJcTy84mPjfk4mIAAPVhp0jwv9K8S2cqX1vGkldInW/5YdKQoMDb0Xn76SW66jk
cKisy2A3fQvArFBvECZUdaOpe2/nIfABiEi71nWi6UxfykkR6wRMYHHPGdMKnxpMfte56licIp9l
vZeIC4MYbAegzZIQ6waQJ6naUvlzkewKGGU81J5103pY9eBNjOt623UBvdldDeBvymCjQLZSYL6A
OOQibOiEEBWUFLzEuHvPyI6mq8NLmeErXDFt3te0zYqbOZ+9H2jXwJyErT0BcRiGpqIWkcNSaOx+
+l5MjiwidxZ8Gln+/tU3ar9LlyUcljhoIeeBQ9AjVnJo+XA41n57rqAsTanajfXnvPrmd99STzm7
he/Vw3SOOV0oMM1CLUevg98Tma0pnrJtxy14rXIj6aMDZd0ZlQmCzsulcWc3BvVyP1wXg88Izfok
F1kvh9VpDZhE0CcTbO5bFmVbEFwmfzaMU9Uo1sa06vxTSfU1or4p5xNuiiK/G/MGyYFNVauOra5F
KF9NqFrO1GTWcws7YXre16YzIn/vnV9+gxv7QMxnmE+7gdEzZr972aEWxfTkhDSiwI6PvKmEFERH
zV4QDo8j/Aky9T3H59ZPITbLzpkSZKp1k6woYZdTYzb+AtwaRkg6qMWDwhOG5dVjSknulOktyGOg
BM5TDxdkiPj+xmlydY+3n4M8Wj2tKa+rDopT5naBc/abzMr5FoNBQzCYjBMjoffpO4VP8671RsPA
rIaLLsqDfWwf89qbs6PZeXBepCWkGY2uBUNVdOXVrV4Y0E9x0+xHsCITBYhxLNxj1jleneJ09aoz
D+hlzy0T0c8I0LL9rtebLh4cYEQDsj7LMI9ys63fFJ2EvqydMo3YMYGTLMqp7dSfYCUlNbr7N6c0
J/+EW92r2aOYASVZxxyPBhqCZFrVPtxrYyOybDsn7084YjCbZr3ltwmbvfXTNsxjELAQDWpRRoVX
qO+5VfufVAjs6Yon9szIdhReIYZocKbTRxvzyDNW/6sEqRE8dsz4HLAIS86hoIOJdCp74DdfGDth
5uCwmuJhmpnNfsMJTh3GL+z1Xgd1KC9COx3qNlqEe+yvva4OjOjAuR3m+6xvK4eNCnKQMseD7pxS
ncs6L7PUptPwWPQ9EUYBOcaOYJi29LXLoNC3cDec4qYvCyZtBwX6piMGJI8AY4RgBImWM7UUon7m
lUfRUiKJRXPlKJ8krOyd9gDkU91YNolmsrib56eO3+nbK2CvTriDLesu1+aSUX0RwfepaFs3ha3Y
/qwyBaK2gmJ7zhqrhyNbUUI/maZ0wYgADD0VDoKxlIQls04FkMImor2S7wyCWUUeO5Pmm6y+J3W8
1dX+wywlqGFdFljYGzOc4rWrWEKobVMMJjoA7IHCCayMaAwjLWkBp9raSuKdKe9/5Q4snmhVhhb3
leGJU4ax5QeMWrLSVXcBQqmprRjOgcXwF3AcmZ3bEhDl0QVGQ6Lfr0segacsod8bWV4fQmNpqBk6
29weAmbhRQ50GydeZDYaz3Uz7fNF7lddrFs7w+t1NzDbqHbnKa503r3Rr+xfLN7oMnH3rlJRV63w
f4c6WM1Y5aRiEWjUCs8nuCs3rkYxHad2Bc7BlHbnVVtW/lvDxpE3/dzLkXajEJdJ+TVIVafrSohn
odaH3lcusNgABYjHyWUnyie1umU/z4+5boLgMNVm892qRlke4RCZ1Q1n7/SkSSW8dKpq92ffaMsA
P7oLExCGU9+UU848NGk3MfGJ1dKABKT8PXR3875cibyjGmDHIW8rHbzCveDPBjtYNTBSpArwDOax
/e2tG2TRcbSy4VgaXa7SOWCO65LP3XKmo5Td1ox/9eLKhrCbFMhgx4Nl9eSzQ16qIPXwVC9RGe5+
dShz3ockC5ri++x3vRsH1jCEyWrzZ4S0eegaXAoyk8B2fpazUb7NTr14dJC79YW6XfGM79P8i7dC
yrQgQmKyjJt1+5lQfirucxDHJTCGRf0crWI8OZDHYN14BvEBxFh4iI6vx/UJIIVvJrbdToikawaE
xK7VW/YRywPgbUkA598We2MHt37T83XabVzCuLRDagaDT08k9mx4u6hTCFMfRO2FXcx1UC1EHpvl
Jitlu2fYgDCN9mUH7sx2yXojCkc7qx+JguRt4wTGfFv4hncKiePsO7HN/kz0XIflo6HtyU4g4y5r
ZOOTfe7NkoKBcPIRqC5Xi/+JLk8zpCFqRIwZuYE1XuRrLx46ubnHtZqBX5mYxcsTOyb8KtCBphly
ci4Bgpb9HNrSpYJuGyGMIWju+acix68b2irHzt7U/qUApQs/EjK4Ew/baGYp4bXVXpxiAGowoCDh
eKKRdwr8dQ8oC1MFEgAunPux3ds2rkqUSXFbAeY4OGNY3JjQu77ryQ+MeCbSuaA8MvVlW1sFJ4hO
9u21LAWQRpfWlsI9Ut5zuFHhV5anUat0Nqe+63fjdOOa2dIe93rI6EjtudNiwLf0TeYzrSOFPGXB
U2/geAGyXai/Yn5ZtA+7wQnMCL0frKZtkOA/K0XteYzqauvludtkqG7cLjSpk4cMpCrbMsueoLwa
wSErNF5x7Q9TApp5+VbsFBgOPR3/LZlpBfQPjNtT7WvYz0Z4L5gbWiJmqXyK7QiwuSYD/XUIG24r
gizChoamb9IUc05ikyuQvXPnZ80jiO3COw9Vk9lnbOZqjK/MYReMwlj0p3W/npmG6tuG8IOE+RzI
2R1gAtaj+baSy27ppAl9UoiE3X7oKgnQdexk9r2qAs7BtSafoueA8j4xgqx64ZLxvBO9Z3s+8VqZ
M/YVymY3QJOE+cAq+z8Ko/Gy2MuyaosHBgRXD9aK4yOp9936q7aoysfK3PblKYOzAd/aZQ73qYIK
ffRlK6rzvuK8T1GnqUvlNNKKLBonYzzs1vql1LCw4rXFx4tlPUc6EBa8rXFnFWGsG6oHyRygf0lK
3xk+7x64pmuX0YVbib+8fAOERvI6o6wtDgMiOe4mYHbT/YRrN4wR1kyJhnZd3q1Q5CzixSLoz/5A
OvzQKFO+ra2svotFunU0CsfMLxy4exgPYS1oCmOxIHqUlfcUZrDSG7pDFlO+lPFgg1/Ioh0atHru
7Em/dAY4v9RmeOO5rTn/kwG+nEzKDLd01GUONBggLXezrDPerWBVt0y7JmPP+qVzLhiKxdeJVimU
9kI7P0JKfUAEq6zp7hxGfSDA68p8g1pObh+Zu2SwILSRZr2BmensT9Bo0KP7DQaVGMNy9gVEYTXc
8EZqTmLDW/yvYhzqL9YGqytq2JzOQ2kwlyfOpm3WZytv2zt5pZG/DZNdIfHwiuECK6OzCAdh0Mfh
MlIEhHu2ALpEHaqO49JhelnHVv1afM/HFOUE1W8y+rY5gsLZs3t33Wi+Nq0WPxa84gDsXCu4B/NI
wZevZgdHqxz4PjgjGd5lK9d4QvvnDEdqRmVKa/pKV1iVNu+s3QzA+9k5EbjwDfHUUOUB/KXz8Bcq
uNlOYSRV5qkCWzQel8VXjwUohZECBStJSqhnIt19DkmcmuVmqHebQpcPrSmdtxAoSWhtvY4MnmiL
51Yyqjzr0YUBl9MjwLfSr38hsdnPAezQH1QFEbCoDKQKv4WVGGRaW1S1Y/Nl28E8kC9tZfa44wz9
Wg0MUUk8lIxdss6jIeM5q6eV1B5XB1GWMY6XwhydMum88TdFbu0/AVG7jjULtDE8C64lLx0QhjQH
ELDByukI6i6hGhE60Et2G2+4NwdrHBpBXdyJRq8M7VYwXxKjJLeJ+K312c24uRK/DRg/CBebuG0l
TX8ZNyoZF9hqa33pit68A+1TvmjRkYqNwVaR6ECYiKfdgDFoDwETFMqA2HJzlUHVEKBNlji5JH8k
nykecwiUdtSNwX5l4a3+ncM44P5CY9obD4UwG33fhYM/3Jv+5roMEtgWkhk4xCAhDFnQkgz0wMgF
NOLQFCEGeuwbpJY6PxIbwnKTsuvuUKVu4TlDkFoRKzCg/gCeRLXJeMXUsuenxblWK8AqUdbb3WOP
0Np/MBuJ/4a5olvBn4IH/JnqZVenvWhriixMpepPPDEYqA3t4phC/82WS68M13ipMmHul8m2ZgiZ
kHDCs18t1ZLkgZlRfICpb9yW4zLIg6u13gAaqny/WRqCU9G5CzE2HtWeGAL28NHYWphokRHCQ3zo
+sI8E1FO1FF3e3iAJaWsk65tH+k6UHT3OaToOX7rRzQz91oJrS6r23ZfHGgvP9AB2wWgwqkwj57q
r1M6h/xpyXBixOZgjiQLg6w2UPxyao5jLtx4GLjNIyB5yLa2vi3M2IIetd26xHmfdxOLd6JzUdnJ
6LYBfWWPuRLRNMITThwqZl/DvQ8++7AyqOdm1J6SmlRwo1Y5bqkkDv7Ryrr4YbZz/i1bqnE7BYbO
UN94dfmT4t58dvRs+QewthuvZtiDUYF/P79gFMqtiFDPK2PNL0Oxt7Bhz9AHYgRIBpA5dnp3ONuV
5X/upQkAqhym4Tx2Lvj5XNZmdWA/d94xL6mN03yaxHrqpdT+TRte656UhHVx51Y25xM0Oouc2O+r
1vtGr3bLbskWnToC+DJbB9kwv+K5Q4MkSOz8dfnl2RvIfbvMQ5FY2kGoCjWzEo97TwwSS1FS9yZ4
G51D5fnqbpQL/T7awfJ7GxbcJO5WNAn4Pv+oSh0wV3QXg4iuVpAjS8DH9FZGSg+Uh9LB0IUYEioG
gg9Rw0+i7gvf0+1hpwf9DZChKx9xBpVFbPiL9G8IHefE6zlqB7Bv0Jeoq2k3En2WeScXFsvPzh7d
IjGcrpl+wgWaEfToegMqM+SLyQgUkzx+a66kHNJ+Gd4VFKqeskZ6HT0x9B1xSNsDG35fbrcZ8NLw
tBJaJVxM3APMpuDGAkMVvI2ZNXepKSp1CisntC/lPNHOF2VuwyJTzmwnshpM9Xt1d2D6GjlmdwBp
6u03VQncH/AUwyEyxEmDPpUtzbFEI3P/SfZcbclm2cbvkJGbYwSka4TKgTrRfGlAHpT3O6a+iq0b
dqeydHzvtmEKnEPPlAJ97ANDDmNHSRjnRbP1z2PTsE3rpqRuWhZdEKTtVNlAacsMKNVcrF0erYPk
xWWEbT0fjZIFiKxs0bhgUUf7KSRqcTHqPOR/YHqNEXFMD4m7VUIcq9pEZ2qikvRhRtHujkGhieqL
Bi5uk2HmIvtEv405E5AGXbBzjIa9mZdOmHGNfptB1pME/GOvHiFG7tlGrKd8YD7qyoVT4RL+K8C6
xDiBfXVO0uqNz7rnuIo6oEQ64WTOMtIsm6OMWrKJHw8Fx3Ne0GNmVkEmAOAx6AF4WS28mPHT+X05
1UN1WDaAn0dWiUsGGm8TcgXgrWNbBdeBEF7ejedsWZc5Vs5GYXP0JLoWPZfw2Gtn87yEWqFR0RZC
Ap+09H3nBHoztbjFWvsatjMDaBJnqNsn3I0WtEpjX/zvq+WNrz0H3hcCprlMcQz2TGUrJ3FX2MxZ
iVWw7m9b0QfWBf1vIWkhQKhH+SpMIxUdzPxzABm7TqZOBtbJLXfg+KJhrbpium6nSS51ouyy00em
WgTHsaATF5tqUOFxQrdM+sR4BB+Saba+jbXf/pXBFaN/SpPSj0XmZydY1kyhbkjqINIE/lAlQgfO
zdJ3O51Xg/pYlOPEJnzzx8I7stshWhGc4qsbF9f7RebTr/EUbK1LgqF0cMFwhWQkgwx7JDaFKksA
kyN9Wa25SukiBdcyqG09KKLFjSEuyJhpIRaICigqD3cmWm3ga9rKiwjg+HYoVLYUYI694qmurUXF
fqtkwWQUVdyafrkU8MPC4dcqnRq8FkwpdSFeU5QpsN8fJOfvfGgYn1id6oV6DZU02qZJsWvdPBS+
iS6p5TkZrIJk1TkEip4fPYNyuKVdSF2wAUP8u8pBtJFnq9V9UYPIykPmAZwka633kwWMjMamIahX
x4OxZWbikaOKqNwCCi8W8y9IoaAUpP28suL16jLiYu3MPB17D0p/s3Qu8nG9Lh+4kv5FuoFL2bm6
PQLEjdAi/tQ95NIkRbMge8PeaY8jNZRkWtz5AqFqwS/Y5j9zM2O2y/7/qDuPJbmRrEs/EdqgxWYW
QCBU6mRKbmBkknRo7VBPPx9Ybf8wIzkZVrObRZtVWxWJgHJcv/ec72gOBLHW1rZTZbO7lotxnG0g
l/G46Ee5LPY+q1owokMfP9a8s5TtQrxqam6F0By9wi+ivHv8XHiy/rh3qjSwExbmOt3SDSQop+HM
eTHn9sB0ZFth9ySOR08OseN4jHEG45B3OUOT0pnokzKsOyNAck4193hvUYmwjdKYBvPPJ4IRhlKL
axJfBjpb74jNQZIW9aZGflnuEWlm88WaUIMz7U53XQTPbtMC7bZ3hTMaxhYzA8iGRCeLZ9/WpWqh
bHdp5bOpRhI3dpnJskNpnVzwoRN33ViMD6mjj8u1lqQuoY0iHTNK9xrB8qRFMmJ+YReC8o6WXGjm
9UBG1BC5rg9QymWgwlDGIl1hKuprkc/xc2KZqye7IeJmUgbk4IQIjo8JZmwjKJf+h4F8KaCBWz4j
epW3DDZg5kHPFMhYBgutSdc7UGmQkvZkjahcam6SndxRmCzNtzglHWij9kzdfFwL6bdlWvRqBo+c
KOULTWac4J1pKQ65WFX2o4BJeye02VBv5RAhc2Fcmw73sSCmaaeZyKxYoaPqKwRcHMZdNSpfUaqg
JgcQZcKMr82xoqmaKzSwjSzStsXQNK+pDcPinMJ+lTK9f+S47TZ0kRUIsdoY378vJr3duYCxuk1y
pd+yxrp+hv3ooHP5Q6PPtc3oLMN3oGCvg90kP00g7ttSAII0HcbLhTncjAm/+fMX4YP0dn0aLZOZ
N46i33bw9z8rpkWi0yqctohO6ms+ZuqTR8rNzgTG8qViVL9reBp8GgoENwwyMp4se4wCA5FuQArL
kPn6WBhn3Gyn4lt+FK8G10h3kN6AEnn/o3rQ61LFlL9VckJOWq+S6/6gSQ8xiyKA4SQ+WChszrkO
1jfv/S2ysO7ZqNFwv7rmqaPYdnoKJ5PhVVfTxE7ajsozM9trtPPIR/A3MzFjz/xFafLkSCzMM39N
eZO75bIXtqNuW0Xzbq1MXcM0M2qlz2/V334dOA/WWhsjvXr6AGmInzOmnhqIt+RmzMqu85OsaK5q
PZfnmFgfXJVUe6aNrA1PAU8GCo/3dyBmqBwbUrBoK735XXaNKXDbzl3YD2ryQ5+p1Zqk0sPErOer
slLpgOe1wzQ6WsJ/e9oOmCLsnagkVQcsxftf0qd9PZpqTGQNfOD7jA27H3eJR/ZIs6Q/Pj/Wx88C
SYIME1VkmZiNT5dmepESNUW8bA2nZjvuIAf1Yd4zA6wsNlYd090X6bLPlxQDZ479QXuJIt9brzhC
SJz6zsn60E1uxJSJZ14mZnw/FjT8XX0oCGMgMSDULEeJzzxQun76vOOdp4OtY7HC5aCevmaajAGh
1loUSpkS2+QCNCKAcFCrsDcKanojkcNBChv8colEtwr6Uqt2tK3Y2LMlUg+la1KRlKqsfku4e+tW
VbKsCzRloSuZUQ7w1ND5N8KIWnET5TlbvsTs2+6IbCxXzrlHTq+h5cEscRxiyNB489CsVuU/cDN9
NvEUNTHbdqTN39nvrIhKXIoPLP/lRQNk+BVmKKrKYmZNKxxi4EhdoIfRroZYPr+WL42B5m8j1Csp
FePr5Ij0TCz2337kWnjgT+R/aLtPfiR68KJgrL2TVeVo2xmO7/yoVgqZFmo/ad0Rs5vsz9FvTmWq
XBoeUV2j5rF1Fx/7+6MiV1JbE8LPrq5kc6DfQ3gYatd7ajTCPRmQXxl2NOzJwBKdP5brhhEku9gz
fD5n7/ttRv5znQXvC7iK9WW1iWL3OamAhKInlcq4aRdpKnI6giini6rr9CsrE4tzWdt6kVyQKyey
a96ISNvhuEudQ8veCe8wQQTUBrjgjQ3ORW+4RODKzALNWKtdDLVGw2Ym7gMdXduxjCtZZ10zT8mX
rW24XXMYdZYzn5QVNd7r8J0vvQTBhm8vHc3ietKT9opUTuEcM5N17phqmR5dWgtttU030tUheXKE
h5DQjwPnnkNs99mALhUFLXusS8T23YsFOmZ+FUuqpjfVCnum/zsvFzXsevvCMFvTuNbJB4Qwmqr2
peBRywNTxvjvKkWyMUZ+az86eLqjzegV1niLlC2eApqWOCFajK+7zxe+D4Y7m8+tuho0sPBTEp+u
snNOsqnXTuoOo4EawRTwiG2m24mtTKgOBCujwesXNJbqDhidYkNBAJi7Ixki0CQv1Mkd0fg0ajuc
KQVOv3qsw7rhgF1a0Q/I5U8MYdg6yYSYxbxb8j7eEJVYY0TNeFvF6kw9s4DwIT1ZEoFt4D0BKMLW
hvrDOfnuVXOqFJ3dix1KNadZBV9adUOwV/arMJR6Dg1MEEi3UtRgd9LrxidPuol7lLQFAbcPGFB2
GTBz9atwJfvtyUJcdEfXLb72CmR0gSAlxrzI0CBpr5VS5tNDExPfEDaUyVNY112rhpbLZGNjjSrl
fjfDPrqKiBQhBbf8fcEroF/XixqJgfSvKElDZxpFvouyUdEFf8zKtCeZiGned52ZL4+OhtzbHxvT
YIwHwETbe5lX7kwFC9tmHYe+eFrk/uyriC6K0BzAdYKuHIVd2c9KCJet+KoXQtupmh3Zx1ybUd1i
yoK5TqhpIzDWQzCh9je6GyTbrcW4nNpqxwCsiLFpztJm/CRkF0pDGaLHjiH9jggB9nzWXFRvk6EO
5RbNUeuiQ66bBzjaGFCaRpG/6qpw/Jrsl/yNrwYdn8IzZPHCcEZvgj5OtId5SlJCTrLSaJ/rDLyz
YPtUHExpDfdGVUOmZiJSRQeoyNMPg5WVJb7CEh8YmZQPrlF642FkWAiBGjr8y/qx8vwGRWkcWCnh
tz4ZW27u225u/NJyHeo+aN35Z4lq8ouRk8L3I8tc5OdK3NhlA5k8ylKc3KMQPunJKaMHHpbLmYZk
FpTdOEEadfGShshr8gbBVSS3plMQSVW0E31FRj7sYpD6SCUgEUGFlpYV2Yi7pwKraoM3MPiMcsXx
qwBq39lsWJdA1WT56k50f32nGIiOyO06+soHciGK28tjJd1Vk2OFeorUZi+mdNafMMviMNaXfjia
WpscnEFZ3BAdn4tvOhkZ6Mcyrd09WbxdsbHIYP05pQNjRnjT7CMb6A3kGvQm0waEav140fABirek
NpekDLH/rfb0JZzyIpa1uBhhJTZHOusOBqyEtCC/MuLke5+WaY21eIT5pmlJUQTAbytmFsPiLAFr
NrchBlaOdHggYHPDtFLc6glid/o6Vp5tFGNkhKgU1lwHht0VX1SkzSCzyym5cIfMxC7Q2NZPgpho
7+NEIU9jrMhIK/jj6aZiWXVv6IwjfBGLcjtVTvuN3b/trZ2pmSeg6L6b2WLpW8oo9joODvOgNs0p
D8CZ1w7z4Ji8kDVGlYSAgvJpjCOdwKbWSI62lmkZtNABeZ1SlA+enc6HEtnADzQkDXnPbsIUmJAW
c0u8o+odSoM7CLAkR2OJL8atN9DOlyVIzWp2feaDxmWiWx5f6YGIZL+3uhplDn5Yim9YCkdyIOIn
2rGyvRJ9Pd2rWu7AsCxq7RIJp0JQZO805SWNS/iQzuI40f2oL7F3kQ7khmxQsvCQQq7XX0uNoCEs
exgGfRpqXO4SmSIeMk2o06aljJ1CO5sIkm4h07WMuKPsVsnzeN7PE60thGup3iPqotOBZQdfAkkg
Uc/VsJYEYZEnWIW8Vb7jRGZ3WdbJPIZQLhODTrRS3qHSb15MmmSOXy2WdZ8Mk026myuqi2V1y/sq
JYKxcTK0In4zZePzyPS/OrruYG5IQ9deCmpSoiFnpVw2ZZ0KoO3k+73Q01KngO6LKYKFUUwRYNMi
DaT14pC3gpbAWOuwZLQyec0zDC57r2iSV0yLWGZI9BwbghWX+kmk6ACBtDkTKx8zRKIdUJSlPn+9
+zgmSSIYA0Xpc9WCFYJvZk15uKD02RLCRS6aU2SkitPKVqNtGafJgrpST+e73iQqIIxy27wta8GI
oySV6L6LbNjsrVquchBSPa1gneCQwA2EhtAd2nNvdUbdHg7F4tQHUkyWl9GOKUOMjieVDLjFfs4R
4CMvQaKUbmjh40LUe4WXfBiJsq3meibEPDP07RzRCg20ybNCokmMKnBqBwFurFrNmx1b1EhTBUB+
g0jeuSO/luWnjHvCnAqnJWYPJBHLD4jgG+RtBK/JOV1TGRxwBhPpj1+o20oiLAbc/wfIYKt+3cOf
FCxWW22mmNkh7SudlIZJNZXSj3XVyS+YNU1P6cSMlHV8muJ7S3TZj3ZctLtcrZp4b5cQN1mwFFkQ
wBBp1rPGXKWGGQ0V6AhvgfCr2RZ8jpipPWtZiSt/QL9XhQw47Y06M+oRuTbVz20d68OmJSRQIluc
mDGbMAjhecyeudw2JeHeiodQibxDNUn2M8kfno9wW1O3hLQWbE6ZAui7fMDWR0Cha29js4/tbVpp
bhPEnU4OlRp36F/ymuscNxXRAOaY2y4SRCfEsnScW3gLuCklTrAFhvnaw66aN5fRq0rLVzfGwJ4n
y9kTeBWZD3XnGhP6ajlot5O+uPZjRMQO2RNAkYhVsJHOJt5A9IBjAUfapGkk7vUU8w6O72HatVQP
HQs51iwyFLyUK0JWdejUchG3+dCq116H3mfDpZVfjTlTotzPhDI424RVgj8zah7MO6HkYUsCSrtV
J51AntRr2ugwJEqeXMSFqT1qZO0WB9r2+L1o1/dvGbqsEq9FE6l3rlqYoSM98Hdoj+IWyZeWkpdd
N8+9lWRmGJeI17aaE1dEarqAr9CzZqujwysYnuVC3Gesym9ovdOEiwjsYjd2eDaQ65bJdk4m+USk
Q/RmaYs37SNuaRhnRf0tY6O4bJukqEhEcRH1tbyZRVAL9FZYFKpCbhq8xCWLU0YvbBwTR0XjwbcL
34XVL8GAkZPwtbGZLhy2PMyAtWUYSTxqwfD0bH7ZDQPwutZz8DyP4HkjJrbKBKm/l5X9pc/SQmxt
M2Udy22j48+rXv7oLPPY8fnxlsuhyuBxAv8pD7nOloAXT3LX+lKgYiXE/rKOYEcGqovBYRstJh7J
KXGx9rmTjtRZSfsUFG/dz8sd5r0ayGDXmvlmSCaz2LRZMTNdt700ZaZdmT+IgSBlYk5IU9+lU+a0
POcdTf1FddBy9i7PAbnwX7Qi1QXyM9k9DvWckw5B/kxQkHbYhaSBxElAOCBD8CLtJyU0aZ2RAOY1
U7PlSeENIrR8uiiyZR4uGec03wBa4TTQyEawbhSGyiPperN2vSCgY+lZtJrIjJIM1cuyL0masPMl
+moNwvrZsJxY/jCmVnVRzoN+i/mNAQ9m5z6zL5TSKImgrpspPboJaM9NVrBYX8LBqIkDYfpZh3wP
EjPUR82MrnnpFxed3DARMsmidaUweb+aSM8zARYnlv3FrISCwScG3nl0IaB3m3UrjXgELn0RGCpC
sq2ettYlVfIyb7yMTHsMfpX7oogpVlmcED74JSAYdx+LLMbxOyeLQrkB/CecFdS8JcGyBAxfxxH7
iI2ma4sbTMQcLjeZZU+V7xoRWddU1f2yp0CPOrmJQfBfg1zWtQ2Jk40Woo+slc0w5RSKQsWc8lIj
HLG2+VA1xPDqCokrnW72VyCkleJY0ND8tqhSpw0sm+QtsrnXAW4a2V9WGrLYi6YwcvsGxJE9/Oqs
aBjCDNn+cCjTxbxT0sS0dlRUHas+graJpE4UH0VIaeO9arFZ7qc4UV2fv8XE09QBublNuthlBDHo
pRqCyOe/ThUFN5tppb24TEzhpfe5Pcbq1mb1Gg6jm4v4wcF8udofa0OESZaqxU2yoCK5KqDD5lvc
IGJ80QZRsx3vZjcu0TyD+iFIl3BrhniVuM/BYa8RkIOhSYY+djdvbbuIyDkVU+4ymo01bJZILzWq
/gZtCsJ9ZbyFx9rS0srT6k70RLVvHfh2Y0AKVZtfipF+6bMZm9UdYke87UuMNIDyMile1Jlo5/9y
7kHW/52c/rGHRKWPekVzHdvwoGa87+aUIrGQBwi5Q6BWXQN9+Fpj2Bt9Zsbqpk6I2/i8P7A2zv7s
2EAKYU4AN8QF0AFh64S16bH5zsd5lrt0zoanzkiSgC9Bej/GvdwyrYhk4JXjC1wZeUW9e84n/rfD
0wAAJkbriE7lyelK16bD3DKVIMoI0ZKsFJAWnWm2j6MZd0+e1olfeV+hl6qS7lIxlF//7vTXiQ39
EcTbXAj6s2sj9Y++Iu3TuSX0FoBOymTIx7FFF4Z67IDoqQ+hdjTh4lbDqsFDQ09t2Ww+/wGnbYm1
C8J8hmJHoyutmycXoKaaUIG6z+DBUI8jsRZHJanVZ49Tv3RtObxafIvPdN61U3TeelRaQeDBbMaV
lPnvT1tgxdPbKAYtr2RPTGyS4zCWfaAjTU02aoqpQRAkeJFqwDRyZN73oCSKM/2f01vPNIbFn5OG
4cdEyFv//R+X3iX3t0YRYO5iytDqaNlA3C7UUQ5jAPCwWS4aSFHlfdyY7Y/CE+oNCJW+235++X/3
ZP98/imqgJiAKmAOa9MkO7kScFjKStOQhc8jlGM6p0P7XW3rcfnRWs043KNaIaOvpZtirZa4/pdO
IZ5sc9hM/VWfdlp+lZujrtxmpVd1v8a+JkFxTGxHXAjTyZY9FcA8+BiCsz0lcK9s+zKqf1kkpLHS
Ku0sw6xBDxMovZarF8vkSoTlxPyM29pU7WifQq0qHvFZmNULgnBXJ6pV4rAgPU6KPc3fGsKFDYdq
nztyNIPMpv1BWp5n5njFsRb6k2KWKnnKllU9M3GftVBKvfiBR1QlBqxFLRjUEMIe6Ltr7HPAo+QX
WTFF1pn2+IeJpKMxUYYUYxlAcCzHOLnWKprZ2clGLGTwmzcTkphtRErqxmr05ClFAXJpkZZ4JOmv
8ivK6huw8dYuq9ehuZyToFLrav/5/dd+Tw7+fACYgDF5c0FcOrTXQLy9fwz7pS6FAnBu63UuQKcR
S5ly7EsUcU/9XAAAcKMBCySyySYQhreUoXQoia5bGmW8HCVQ0KeJKIr2gJ5tVnfIdrTGNwe6HT8w
UXdPLv54sZ8jOkXhWCrNq0OeA+LOabJeamm5NkWr0zwrXZunBO0h+M0h4jZbUahLtDd1PAS+bIjn
Cya9RJUBEAOpSxHNFIWCfl+YJ1GNTFBmg3OBL2Msj7Q9LPOOuLOp3uYmGNkvbm+L5kC92avMbarY
JKfRIBOxV1L3MgN0aG5g1lvPerO0ObreZmrpksuofK01hxyMuTclW1xIHS3xzfRNfA/PG3vjgZ5T
oPW9hdhC0/v0dqZCdY7se5h0Q5he0nAmPVDe2Hpb0josm/beTGuVLym6nPlgQ/yxnySpu1+Fkhqo
phBm2I+CG/U0DpXxrVMsWV90E32XMI4Bs6F41aN4Wy7MVRBEd8hwY71alm2Oriy5Hvt2ZGdM9vWD
OZizFWQEzd53vFhlUEELsTcpRUG8LSKFdppjFWPCRk56mIVT/AioGJiCMSD0hmtrSL1qA4+BVjkg
yDbkLizRBjPhnG07y5Xf6lyYBHLAVjkS9ooGVsZpt5UkAtuk+UpOIZaxjXRpBMyJMsDsfC8qNCXs
4McnN0MKy4Z85YLH3EJJNASOqKvxDbApKn2fBwAIM1jVHgYPEzDFuBStt25ctU7hWMLOd8hV3fm2
zjq19hPF6V7Yi1EBo3lBAtdlejzdiM5r7HtNVvkRFZOGUNy18xh/TkJ0IehTbRtpmYh3pTJp1gWW
P046gQaXXEMuiF7wtAM79zLXbGEvgJ0qWi36acY9xqd8HlGKjeAZj10+Od1xVlo0TIpdjk8FmcCO
TwtYlWc+X6c1EiRDCl5rTblZU1KMExEBaPNajZNFgNGCgicmr71bWuJcqGOWQ8mD9i8HuOvxKBBW
ehf3Q3NOvlRUoVIOOsczCKH+Aqj4DWAPglOkJt9jqx2/f74mfZjecjyY2K5HQgSCBWCr75ckR/Hq
HBoMtjfHwiDjtNNNLLxti+HxNS1AyECvGvIL6Q2V7yWjqfm9p087huzuq26Lb5mjluyM18y0xYEl
CyQ6dYMyGpNo4yGRCyiEqsusHsrLGP8zxtLEfP78HE7n7espcAa67jJz0Vz1ZFVlYxbFMgOvJyb4
LpgLtK2DAWpjOwvNVqFDPlPp/11KXAi7zw+trwPPdys6SSBo6OGs8UUHunYyhq0qiSBSRvaWbObF
RreYQcLtxhKrWKRa0rsu9QHfEDpjNK6dLRB5KGO6vEx9Y8mN3oP7DqgWQTh1bK5x5BlS37O7xMoA
Z2t5s3ObZ81e6Ehg6WT3EuDj8eKta0lUzKLRlKs6cciLtmk8Df7nZ/fh2af7z7VFLsISpEGUe/9s
KOUQibIaamzIc7qxafT8EingVk3DUYrwXEnPFKjGaa24xrystHrkZ5SKFMvvjyiACsIZEiQNzirt
7kiQK+PKAhwdFks+BGY7JhcOfYhip4vW1v2UisrYxAbXLVT7JJsDs1Lxk4Dh8Bjo2G3xRMQjoaIl
FlAEzxA8tuhWidvF3zzDpijk9Cj0JhEHNER06RNynnO2w+oe217BZtVM+0OGeOOtZlsYjuvYmNW3
e/p9qf8b/XX7zyNzkjF28n//1039s/zStz9/9lff6v8PQsVWOPf/PVNsx4m8/fwzUWz97/8JFNO9
/9AipyZ3AY2yEVx1BOPP34Fi3n+Y0zpEhjmrToesif8JFDO1/yDgWZ8O3YC4hnbpfwLFDPM/LmU1
/8om5GDVBfybQLGTHQvaOp55y6JY06H0oxk6ee5d7r5M6XP6sxYVx4jEmBtPpT9MClIf6ksrr3Gy
DneJtBmsgwM8uH1t7P+4WP99Hv7ME1uP8X8Wln9+A5eBFZnktVV7//5NmOxkNIq2EcEM1QZ/oNpc
O5rSXtSzeU5U+H4N++dQZKkgF0Kq4aj2yUs3FUpnITwmhZ4mPVTFxuH9aTq8rZ+f0m9t2btz4rWG
mY9YhSEvm6GTAy39ONbC5pxq4DBM/t35gMakWVX3g00ueEG4qBU1qYFjL1l96mDnlUPjyPktS+Gf
+Gh10jI0bLJIA3exvYds1iZMOwP+wKCx2dHDjads8G3sGRkQshHC3QzOAbd7HWk3ZtGPAaO9WoRT
rhldKFCd/nDYuYQdDewS/EfWgY5wHahRcCWtmR25jPAfCLu+MAaT9KlBt7ApyjF2yCFU2SodyVog
lPvza/XhnnhsDzyHica6YzRP8wgmElYiR1FFEIvpzUbKu8USkx0/P8gJP5DXi4/vbzypYUMm/kC1
bxo56uzKBaVgp+0VYY4XzEjMALu9++gNRhtqijX3vt01IykzRnJnog5A04jXbFJLeTOm7g+sGPo5
It7p00/loyKfUwlccoBzeuuX6Y/9eqsT65PX/LCl04FOaOME50RO3R4wg/Lw+VU4KYHWq8Bzr2lE
T5ATRZ130haZJnymTjErfoHdNfW1InMhpDEi24sqb95EZtYLAIOheHb0GDt5qsbLmy6GKQ1FpXs7
jRivgcHzPLyWOWHIPmNY5kjAUmwryFtTSTE71/M3Bmh6vKv1FQmqAvbwYHRlpEp8fjrvP9r/nM3a
bKFUXXVh+knBKpcyhQ9U8uSwlWeDRVqHKZKNJHu71r0fnx/sL/fJQ+SJxhPqLhvtk+oRtFGZM8xW
fDMzoqvIXEw2Cfl8UyqRcWZHb65l3J+rB7fJ4x4RQwRHmzivkxOLyyhTbAm/uRwSxIUF9oxkOzSe
HaJVUWa8vXUpUS7UMfngyMt/Mgz0bicxu05QlMDEiGwXarNln5Z6IZFQCsw+J7a/t9ga2dOKsmSy
aVewXlNiDuLNlKJlHhRMaNBNgahuVL3Vv5n8q2+GMRE1B4WUrEkhgfzFTtVGwcyXYwaywSYeaVip
3/amHXk3A9+5u3GZre+T5TKrNHulPlZlC0anEB3LVW9XxFzgdGKS0NQVHZchbuLxXLH6Xr33+9Hg
df9NCkUzx5fl/VuVuV6jYwvibsVosgNNr3H4ITuJcVJOg/VYQnt6EYWF1Xrpenu3YGWP2Yg63k3r
zekPsH3MYtG5td/byoteaGcuLygf8yvHHuC9I3XJ9G0b995TWyVZ7zeNm337/Ik7ydn85yRYGFcR
/KpgPmWe9nmbDSg3mDOT+VdsSW0fLgwSazfC69A+ljHJayjA3F1vNf2mQyeJaAD3QGs3UbBgkIL8
RXjlke2efDTs2tiMEO3ws/aZdk4be7qKr4/sn7/1ZBkjFhPE/7q+ppkxbjRGxYHFlj88c0k+3teV
f0rEDyl/Bm25k/vatfMwxGjcgzEHo4nnNkNcoWc3xZQ2D6I1XBQMbnSHqyG/JhsEkQvN7SnZ6OxQ
bj//LesL//4l5afgdmHZ5ucQJPP+EWNoAKaJAUkAbthBYNDJe9G1yVvdeT8L+h8BnRlmC4ZAAVO6
dnvm8B8XP6q/dbpg2M6qST654HSPLEWalDJKvMhtTK/k0qpAa5gzvlJfLTX7X6+2+H6I4mMRdOno
OSeXHpjSgLK7EwEiz35TzpW97+0GvdfUaf7UO8WZj9XHJ2o9HkGbBouuZ5xu13uenljO/XqrG4aw
GP4wA7remUrtr0ehX27RCGfNPS2A88nz2nzkrGJaQPtuREBGW9s5U+L+9ShIJAEYo5Znf/n+WcGM
67izx7l4XoNKSsmajaJyqM+fyL8dZTWB0FJ0baKFTj4bRYRBeDBXIflvjDbZlKG1tpP+H45C/4GV
fG3vn14xvNJMvUZWJRQPmIsssiX3Yy+n+88Ps74+718vgzed5ctg/TOQ+b+/ZKo+MT4uuDFjhuqp
MkiTqPlPd1ma2Qdep/kJ968MkKYYZ07wd2/65NAaL9YaH6baZLudHLqGuoQWg7VsbvjLVez8Dz3i
yi1qrTLEyTgj/EHJsKweZ2m+dbn3QF0UBVGUnAuE/Vh1GKvk24WXzIYQF9z7q2BNMLlooybrxa6/
iaZyUDaa9d4z5+mMlveEpb9+blYzAK84cmaD3tzJQ2onokVDVEQINhfvibedKWyZysEJqpqUv8Au
kSduk1FVj1abJehr8xXKZFSRwa5BoqSL9EQ7dAktymAyZQGviqmFsi1kDMmFRimOiNn1osWHnola
xRxmkjoVDT6W31HyAuVp1aEPvAZAD4aqgbSHzx+qj5cTqL7FjE7F70AZvBZefxTbE2KlEQ8pM/5B
HTCLGVoAbVfuF8MuzryMH9dnigdqOPb1KmOZ03BADUfeZMKh9CEUqz/HijwgpRcZm07vV9WU/ZmK
5+OZYVjAn4fszeFzdJoX6llFAQGJw9Gsdf1UqacSrkiq+QoQ77MpBR8/w5wUkybX1mgV00R4fx0L
wJkm2JoIJyhhBLXqlEf6e/URVnCEpqZUt1AknCd80Pq97Lz2ABxY3YAfzw6f39CPq4TNgJfNMH0D
g6buyQ01BjcZzIZn1iFq+FkXY7cDawJTomkbQ2JOiRaoi6oVopU9N3j7eMnX5RznEUs6G9fTGX82
m1pRSC45lnAzSBe29F0CHIQws3MX/HRlX99HU6WONddp6ofWNTSXOOuUlDo8lW9aaSob5qfiXz5C
dOGJMKaxbBhrMOEpzJ7RSa01cmiC1Fmya7wYw3aeYuVygH925lC/t2Z/LrHcrTXwHOPF2nqinf3+
AUozi/hgBo9BvRQ4yhXHi3ZzZNCIGpjgQZU1MnCoiwrD4eBksRdxK0uFHBMcA9aGKTrgq7xoaBKr
GcqToG7L5rKBaMCMBjGQAxZD0nUurRy6KXi75BkiNDrrpV3G6jZxMyffpUAPnj9/HD/eJ04LIyAz
FI3ghQ+nZZq1KBaFqrMr+v2kkGNBusW5nPa/XT3TYwu/ijsA6XknV49MDfIk8hZOcTk0r1Mek/qA
8VlJtx6qh9caSl3j4/SR4KHLqkNkO9DF7hULs4XAwh8Mpokt1AMUaVlRyqhTwyfUNpNLdkgsWL1T
1DzBSBNhulkirEe+C8C199XJQI7n5YzHzyyXHzqRPBEWblLaM6zMfE5Ozskbk35piPQI+jx90LwC
XfmIEQI6N2PPzuTDO1n6/VQXyUMUD82lrdfGGdHOx7vHe8b7tQ6/2HGd2lllkTuQJ2HbjtGQb6Gy
1Swbizhzpn85CkXgWtFg6mDacLJkAZiGt14hC9Ga2PBrrO8H5Fpq+PmTeGJIxfcJnB9vJLUgOaM4
Qk+uZwYQsASJAfdM78bnxim8XzJx8j2EQPdBYt7ezFKNZVi4ifljHF2sFKruNL7H7Ohs1uVaOrx/
3VlV+FRYFNhrQvnJ9wJ9wlAgeGUQC7VbXoJ7wShKAA9dv66NgZSO8SBK9CAmxCDSIVCY27Jw9FtV
Cv3h8yvj/bbunfwarj0+fGw2KvfgpL5Dl6v1QhQESukA40I9WqzIV9V6SEOkAOphisGQAo5Ku8Y3
yiiFl83b9Zr2Zc/AOHOU1yKZ1Uf0qPqzWdrplyKb23AiD+oxlzp5MoVqJt/quXZnmO7kRYRGOxMX
hqK88qk+sNpNHOHBjDpF3CbTsPxQJyo6ZmLaJC6scbIITXCMr0TlKPio2rwJ6MXKPPTw5qCfqCbM
RugBDp3We28UGm7tF4M5GWHsLqbri6IyYEJ7sWP6DIxcusQe2l7qIvcY0Uae/VmvND6atAt+Jsjy
vixpb0YhbDqYb2MD+wmeztS/AM4Ty7bE9/m1sTpcUSpu3xFYdk6fULdb+MJaM1tvjePl/WZ2wdZg
hQNesS2tmSQiiDi5uemrlWDaWbSkL/Hs5MnBBV3/1cL/tzYwYgC9dHxjOJ44Z4+eyDPgITrSYR+p
vVHu+q7Xsn3aeCoKZwAVEU4mOcC8BD/8DGWH9IAEpta9NKr2sXWa5TaygfkH1OusveA2sutsSvon
g/es3gxul/2s9bH/6sZzellFHWpgmISwG8gsK9/UyS5DvZiL+WCKFl+Ch+6427SeBZa/qSrlZ9Mr
cFbapFyeFGKhdN8AZq8fOkvv5WbQCVzwBXxV4Pq5JTLCjxQEqw1EyO+VtUx38xh5d5YjxzF0wQ0N
9NKk/FYa4A19HkhAt0bf5t8Kq6wBvqXLclVmRbfsBqnCHLQbAkmMxfhql5VRIhtuiW2IhRHnt5qt
EJkU9/ihQVejIfBxWY4mVTUI6l3VFt60mSY8kRvVi9DdzbIosNk1nRsupcESq+Jdaq+lNIp5k2e5
IBtjjtJyYzkYGwH3Ng0A+ahbieY2EodQx0qgbqAEZStoWTo/mT0rA3NJEAc0rbJ2+t+Undlu20oW
Rb+IAOciX0nK8iTb8RjnhYgzcB6KxfnrezFP17JhodGNRgO5N5QosurUOXuvHcSwkRFt4KQ1bst6
ygWvvTLs89GrXTeYF41MPUd2RR8udFMjWeQGhwECIZhKeLHL+GG16w6YZGPdVJskgbtXr5CUjF5H
rK+vArp6NgEOw99/paHPkmcb8n+GQhn3j22mwfQ2qzz93nRkNobTuo4/kGt1HuB3BGFngyviA6Mt
y7yO1zx9GgGVd8/DqC9a6FgtiGQfxY4C1FtgUbNSD2RnKdqcwRHNVfJjC4MDIXYbv7uiK0jiZkbj
PTRG0+KlXM32GwhADjhsZMufefTEVdHC5N+Lehofi6qG9qyhVxr4OFX92o8GcO8ezcd14hFWwd9T
aRdG5ohX1LzD97nFuwBNV5DKSXO35802eriSYvWLxwHhMl7Jxe3h4/VefT1CuUxBMgxbyzW3N5mx
DZ047JVuqsiYh/mVSIQF9Hk7LixEtt4GuugG+7Jtse5dup475ZeyiHljS3OsMcV5jA2Ao9f3GT8P
kaKthh2EV9i3ruCOQk70dA8aetwhj4yk6jf4Eea0oJrLlkBupGcDHg5r7CIars1hKedeQ62d++Dd
1FAZEe5EfY+cAn5bmrcTi6K3YABLiFna1cwrzzRXCnDPvnZtWvRUQhTd7RvFIWYi8gAhcCs1+3jz
WbfDwqvMX5BLbAhLCH49wFxj47B2bitsXncI650ULtqM12mXJMa8MBqq8/hs8ETaXuj4dFCBoFRv
z3W9yp763rTTyKmrzg6gjsOnYglHWmv5Pfmzo78JI5YqK/FcpFS/EQERNW14vyNKKDYlWqu5HdTv
jDKtgQYyWR0hhm6vnxO7pEswgU59DxN++VPWIivPSIywvts9WKdwSCw2jwmQQx6q2URXhSJRRWXT
rWNUVUujB5S9TAX6NRuLCDsq7pva69K3QeCCvSZepxrOe09XY+j0E93wzKf2DnJOFNiXiT+ICn30
QDIN2fp3bdzpYTY1KnEzcSBGIRZvAmNZo0Tz9mM+yIdVz52zVBqHJuOOLvF4JTooluSV8Z5mO6JY
3/DgvlWOtq8Teus5qSlMngpUTPh2bUZQxfBYZ+IOq8Mj8VUwIoAPrPVtJtvX0i4uKLF3U1H8IWnp
jPHZhYPbkw3yFgvHTezqjHn8MvKMCsy4ioikHgJ39vdMOR5yWb0otne7VVfMtfOHJkfAtoxXjlu+
5SA9sU4dVvzEwyN8sp1n/UJpF1SGuLD5G3AQn2Gd3mWVdcbWKs6gUcJYtTuDu4qpDqgeOLWerxEk
dWz9gCsKmRIQU9jG+i3GdCyvqZEO9zERtmnAYW4+px17RbOJf5b5rNAdgxhLpVd3SSzmSJdynwn1
OIzVGartyBiq5hBPJctuyq8kxDfskxe9RsnuzhWyiu6FWuMRzCctmD6dfui16M71ReybZf2B5Wwn
lX9A/XzF739vmchctQZi2bjAPTfvvTb5lrviwimevORgOVUXDVTF+GkzxLXA3Hbt9Bfx7KWgUIwr
kHRV0j8ZbXKwU2zkMMnXvQWHR81025NsIo3G2E+jhgDOhjmgW0+xyn8axGnJ3nQI5Wv39WSexbTh
4bjXZ3S0v8+aeWek9ClSGth6oz+YWR/5/qZ89JCm5lok+JpuoK0m7LD0wUqHgBAOi/TDZHvN153U
SoRj651bOd9HY3rR5HdrIrZey3+Rr/tbxRMKXSANZj5fJ3mx86eUgqgi9WcGLacZFzh7rR9exg8/
L3VIJOJ8aYBPTOKFpI0ZD00eTab+u+EB2sly/Z1Z5P+k+8lZ4Gc6LyXvUzDAJ1xd/TwZHHk/ocYf
Ofy7WIhjc9rpXvPbpm5Z5vFG1MnekRJeIjSpqO27V1NTTcTk6K7MuvPG4anItzC/dXjjxb/dssov
mqVuUMWyxMlmvh+6SQaxhQ0MReqAKDFn6mRUqIQg4nfh2NQHVNL6NdBLccbG7L2kPDr2hT45B3Qo
YEfVOewK69xru+sCoRYE9Gvp2NhiG4jAYBluXBSobNgUIE2G54tyZp9iG6zzIg1RqP7Jzepx8oxX
0YFWUOrnOLp431XbCv1iSoh0pBlMAGpYN02MgdaZn93a0n6YmFd/Y3XCCYkKcCGQgxokCSqVM03F
IOt/872WfBeHUwlFJA5zQhkUAMXZT6V/oXp0qKGuLwsMK2UaKnQ70maA2pSEQBYm3s0c0SsjyRR8
azTGrQ/3GdDSjfCkawAg5fQPzpm9BTN0E4fQV0yDdGyUn5vTCJ8q0l193+cJvIGVqLzIVkZ2G/tO
hkWL1wI2qWtpOOxJUx7w4Ps1ovk8Za/ES2mTTaVWe+dV44LRyqPiC4wmo/TRYxwnPESWRFXhGc2F
jDnr7GBrdlyenIVsJxhy8Bf0aF45M9TfJMLSe9udRlIekpTmKIrpbgrxc7ewizWiRHDeet5vnObp
j94eY55ejO7fxMjrhZgah3QIQHdiAeO0H06thQ965PiM9HqWiudnrcuoXXJ8Q0XadyQGizVGFh4X
QCph2xJPYXcSQ9/M9nJPpk6AqytFk6n5QJoKclMCovW0NhqkC07cmwYnCw17phBxZqNj+AUOCkma
5977jqyrgLGw2xOG07BctgtYazp1rQFJcGqpTCvXM/4usW0RZmN2RNQmkggcyJu+GCJrspycjQSo
QDhhY1pYdct8vJJiRTezGKN1b5XMx28kSywJ01RpguAGK7ny8w5RpKXjaAxGbXD+5rWEgNbIIXmx
R06pgYPD6c3wNaPFlt13mPuN8Rr8frJNcoeFGQ34LL72uon5lanyAxQCNnc37zVQsYlYN+Z8srKL
G+Sf7jPAd28rMx65w3+6PpWkXCQR86D4WUhVvzlaZgI/cWrjJyprn/876C0inaE/FASRVhfVuFaU
ZJjGyPiS29wDuqOfA1cnufmykZW/RB4c94GHUzK9RXivXwtfkOSy5lTaYUIgzz0ugOoK2lbzItCh
3mAH52sTDMz9ZUyjba0wjvqBanQQDZ4JdSCUK517Ag4ENUYRmz9YuE2fyPWVXd0D28TUf/Uqj5GH
TgqCjNvkIq/G7Hsy19aIWzITJPUAR2UZMq3hTbeT5k7vcouXGjhe4BI+/Qz5hFTUvNyGX+gSHObU
MW9iUCa19z33ETUE6+JVdVjW7XShLDLJqI70LVfCzfTQGkDjRE4eZ9+0RA0+SrSFsVbmDvltDLSf
rFtCgaxzZ+3Gm86qPOgEXT29ccaAwe9Za9+ftWPRHNDcpxzpKy19a/kXvruFJSr2X5KdIknI5xC2
VeNRPyiM3oK73d8ZcVn/XP2SWcg4aObPxo2bA+PgwYBWrokm0Ci6f2kUzd8yo1o5FYjK8PaVsvF/
dLG3ef3JHhuiODfhd+LO6SoA0eCJg84m3vJMaxqAlT4CBLVr19EBN9Gi8rpjykOCtJjW4ZdDb7jf
Ahz9B5eEjjv+2vEVgj7n+EL3l4fUp8SNek6RBfAr2f81ZB3fyyZXr33nGsluIVCdVCw6BhyAWjwy
gckZdDzkU5+ek8mUlkBrlgS2b2NTzbpxQU+WrCDaHcsCvhvnja0BCwZ+QWIMHvoX5M7lS+yjEAxs
MfNnC3xE+v1udduBNQA0bROhFhDj0cqgpk8AlaRChhpYfTVdA2SHsDouDLzCkSgWIh0RNBOURwlw
4SUcaDhGtDXyEbnqvyehkwQxOnr3Qj5Pg5+qN8yVREnSwIjDrG0in6bei0TOAxAkGhleEQFZGwAS
3b2qaJ7gxknDKcPVjvZfo8HteIdSByobcowdftGCqQFfMY4ssZ5QNSpdIxGuxB4PiZU1tA2R6fz7
p4vuvp5qyn9QzjFVbYFRmmpWUzv8sFRYyeogovFTJ71bljp5THRXPTWqTdm8kmqyd7QreCZk3rNp
k+GalFGvLaInMN21rXAyZv+CZ64grbXCMB0QOwNhvnGc1NgDyyYjuEeIARFfGBMSHigjqNH95C4V
CxRbkAgQp8e+WODqjg7nEOU3IwY8W+uvmApb5HhWHESiNh3FAbKBluzIUBGvsnbrONgE0j8Xyan1
DI+u/jq43frHXMb2LU7AThCyIMWhh5SAAWFK4m9LmvlY95euf9CoIui4qIxHLO7ctoxywkPlngM0
UnmaaPWP2F0UeJd5JLN6UrSeAJtU0xuZF+gvWbMWHBiz9LNIwb7RqSWGfk+KV6eHkwJiscO2ty47
+oItSZ6ai1u6iev8G60AW7/sfSW6qBex0e1JPVoj0uKS296gFbbz9JjCBvetpe2aoS4RV0t2rgh+
eHLndC0Pg6tQvQYFAXGkui3rQFAEIYXQHjqj/F71g/MbwIfiIdYGk3qZDCsyf+iWwg/I1r29us2P
vPDhtiGhIuy01FZ5PlRL8csWvnuw5qK/aRQElaCgHnbPFquUz3mrxEM9rsWhcCSLmO7Y2qmAdHub
+b/vdTLI3fB8po0SlTiD94OWtG8ykkrLPgRHz+aeeBNJZ70ougdsPPOrmNR4C0Vf3bcim28o9ean
dnataQ8fvKXLyNAtCzyNaTj9GJ08vdFr2/0IOf+vHNfuEK/AN85Q68T6GQbp6i7uxonyGRLyEvia
49D/Mov4u51nI5bhlC02GBBTjSCxjf7FHATxm0MxpH2YACM4DKpyPDKrTGL/4A7H17miEXnhzDpZ
akQkjm9Vi1kAQ1vGgZSNgbbh6NdPZUIPil+bFfnrdvGHdr3LhIUFXTBsQWt4rM/coPYa5m4ILZov
/yiYs29pa/QnxDWfXAWQootqg9BlBOHbn/9nME2Sb0UksMLN1MfZNT2+PkLdO559/V3+mQrePQ1c
gDki3krEz+hAj56GBa1DIzIkvB5ZTRiWTP8MuWb326lMAB1m6h+IVQHY47gySHDkH+S8tWGRLms/
9M7UHpylIPanMWFdr7G2XtH4SS/LUqi9mj3nwXbB0sAqcKOvP/g2rPjwuR2k8Iy20cu64v3tAZyp
PIKzoA/ai71rWsAAVox9QTnAAb6+1AelMEUZDlAT5QkDbrw9R7OKZLZZC2JaqxoP/4i/c8zqcNW8
xI7GLht2Sdl36pzW7lDTSDPSpwkOkL6zRVtdK5luYROWnj077NpUqaYzPn/9AT95VPAXY5pi0MhI
ZfMG/PdRMfPVaOI8K0Jf1fnVXE3zgVbXCTHIZxdBAmMgquUaTMXeX8QggFFyEANTTwrYbvRos2Zl
o51//VUgZ374YRF8I5KH5OkAj7OORjE2NVyP2oTzhg/6jY15MB5bkSxWWBUaKTSpSQeN3ZKOeKjq
Qv8NGZzeKBxEWOEW3UyoY3AIll2ltd6LCwNlpjHXkRgpK0FHzdObWKP0WHBLpaQ113Qmy/SXyFLC
VcE12WS3FaPj8WDL4pUmuiZAIhfLfCiymP4GR0UyNUTWdnNIGjHQeuHnuoiGotUydFZzf0h7IW0S
GifxQKB5n4bM0N2KD1eb+hUwgq26sSgtgt7UOVv6rp48D4Nv/l2nmE5MntovKpMZTxoDp7+qXtVb
xUWGc4ZkMxiPAt9ASOqq+wdnBE5i3/JmGdlUUP7L2PUN0gOz3+ITdJir0VwPkGtADmevvVnLV1bI
/q6gtF0wZdrlC4QKTvNLk7fE7XBSJNCaiNT+erUWToNk+qVOaJR0oaO4dogtK0u7/I6hCK0HaCZA
D/pKvXY+0ZbQCKKDIBRm69gTkeH5v4lyb+6TBcnIrjXq9ZUxMsAbrSfC6ExfyOkLTKEkBrB5zOi0
UIrApmF0Qk5WK190w56eTJs4MiYIOc1qObqGJAzG0MDxMTdMgm7WvDooNVyRoSDP8cYua4bYS70S
s4wca4t6H9L6oeAwxXGRsy0hzVn+N2tHjo8Yj0c8ooOd/S3KanhY5mI59GBGHvPEWo2gmLzkKhtL
EvbajjZ8F9s06npf2l0w1KJ8MxSQtax3xscT78GxngbFAHq9jXIteKEtcTQT9ju/65QPbsof8nU+
I4cGtzrp2n+dtmjKCyEZD9Lm8Sa57wboSIFHq3bY2UasXZnFhLDhxAf6uOAyP8bDgrKGmTirzPv3
39SslJwPUi26PGkPC7oxDl3KfqlhskRmWhpXhCBZtxbZdVQWZr3TyurRHMhvXmhCwXr2nWhRio6q
HccnPtznn42PhW8EL+fx+HauG48YkZYoPCcjPbzu0jOnie9rmOm7E7fhWF60/S7biBgVKqoOFHLv
bwOirRygQ9JSqU9M9chKEX/9hkkt0SgAo0AvgbPhvWlIWcdWavlhPxTJ64p1E8cz8/BgFL1+TSjO
shvmoiYFiZBSJ6e333Rm/HTi426r5fttEpgCtiMdWRKVyvHMf0YzU/LyNiF+7uo8yyUJwMInP75T
5sVA5jQBDloG36djtsOH33FuHy4zPX7xCRmJsCT290yCEvqHln7wVGJawVrZKTsufPtyNuSJsmfb
Rj58YBwp/xgl7APbT/2fsqedSmPqCb9CBtSIM/IxEoCfDb+s6f5qBj079Xt+8p6hG/8XZUCDhAnM
++sN0JaHwiAaAsf2eJNzIto1ti13U0XqD7ox50wOq34/CbMNmU00kSXGbk/JXN19/VN98sVRIFCS
C9QQMFSP9j3dWKpZMBwkEHLo/2g5kdSrN9VnLkONC4IfT/Fqtxt5dKPRNyNTo7vO4fbfMeE/N3rG
oZt2C+0qf+jqW9cmRaxyR3E92dA3v/5qn10KdTDrho29UT9Gr3haSiN3YhKoJ0ljk7xAnjohN7Yd
1FDIz76+2Mc6hf6hw410YYWxdh7dx4KOrp5IXlBdMIAjaxQbkgMe5OurGJ+8WDguQYKA+/Upu45k
uE2B+yu3MnRdMO0BGKIFePHQQBK0O9arsxsKyxhCWOyzujPWIeOY6yBXCkqpoXwVJN5z8G5HeWOu
Y+sHHX6pW3Px3Ec4kkqj4VKtkBRxgT2vo+5OJ96yT34RlnJgOKwOmD2PfVJam2X0itM2NMTqROY8
azeg6GqqqMF9/vpOfXyu0V/QdqRMx6OKdeX9C0b0QWcs3goQbirG87Qr1gvNIO9XWihACqs9ZaP+
7HrbwoyjE6fsh+vlkGrbgcYbgXeLs59IHEfz4BKg4VcepCsMbic2n49PgoOqiuM0uyIHkmON/dgb
kzAUx8ESvwCtFzN+yE1PHkRniH0BGYI5ZtI/LIa3Mqiqi/KEN+yTL2wRIMPpgUG6gb7r/Q1uCWu0
KTOrsMpq5waYaxKRpN5dJgTfRYlF7fT1D/rxBcMtyaXw2REWxKHx/fWYzVU69FTijtULHMuAXuOJ
O/rx6dwkf+CCTJfkCjwt769AU6TDgwpqxaYFGMzx6JEam7VnHUC5E0vTxy/DpeA/WHwbTsLu0WrR
Yo/VOtnD4pJm8qLYIFj5/f9Xis2KpG8SUA+fEoaUY/uAKSsmo0uXsVhk5aNMaud+gSO9A/58Sgn6
UTW5+RNMD4cA0FL0k9s3/s+6vroTQh9HZiFZg8Ml9s4k7EYGCRLhR8m4R09+lJU2QZc0gLTWZjoQ
cNm6J4JAPvsJfUg/HJpJE7Cd40+ByRkvj5PT6jb6HSO+6cLO62e/IzLw/30c2cbwHmHDxKzAgvb+
++JmyRs34xiSaxmJopK0zHZerRMP/QfnHT+hwTOJQRwXIWLeo8sgr/HMUaiC1C3sGaEaTUB1pJ0x
B21p+AXWbFY7c1i656YvEoN2SqW/whfzHipMmQ9pYpvXjFtW+jmOUC6cQzGZZAhPaR3A2+7///YR
hnadWhhjM66049ui4Dih5ly247qio1vOkmSuVp64+dva8r6I4CrcGIaVWyvm+GcedCCjYJNxDK9j
dR278GxTa1Q7Go/5U0dohoXAYFYnHq5PXlrDNTnV8qCTNWMerQ/GihMeiVkeNojwL3wpWkx1bXXi
u31c17HYbJ4mm+WBBe/oEYYG3BSiRa2X4qqsIqbZ+RwmtszZl4mO8ilJAd3uBOwR3C6cn++mSRbO
ibXwk+9qkingUmWQX85C//7x1rJCGf/0sCQxV1dLM3m7EoDAicf7s6vgmOBXZMnlP0dPtySywa+y
FIemM6sdEkRz506WeeK7fNJs5GfbhPCEi/CVjntIiT9WqE6RnlWL7CIh0v7HXDWwc70uNi6QYSa7
IcZZbjDwooeROdGIlwPVfNuETDTFVe6p+eCzu+9dBE5a6LeejLrF6y8JyG0jqTUyqkbmOV+vMZ+s
Zhyf2CLoU7DvHTvPLOSus5EaWWgqQaJUh/QRidYVo8dTCUWfLd+WSRtWBy2P2+1YyI+dcnToH7F8
WytF7DqiEMNN2t5qnIW+5aMNq2VNu29Ft7oXwjEZemq1f/P19/1oJ/jXdxZgj1i+yS46evZbgORZ
4tHPmmHAKlCk7XpwmgXit4oVRFwv/duRYIFArtD34L2yb6w2oG+9udjkLwb/I0H+NBU2TVLWLwCi
u3sDDYzcl66WxMzwmXDnZUknEZl1QKxl/jwvRn3iiftkfbI2cTkGSKwRMBXevz2xITlvGUtB+8ha
nhm30Nbz7BENt8dTpk/+E3b19MTd++RpwaWoY/WCLMV/jyresumRPU/swGATUI4MRn6tBomWz0v1
E7UffryPKzC5WLRlCKahC37cJ2ICXqSIHDUg/Uh8AscYaYOm5LuD8yhRvOljw2Bf4RPD+V4VxWNW
rP5OTyxJmLXykbdY0eIP2nU31BkvZoavP6qNNX9cXdwBzNxKhKX+KrtxZylhAm9HoWGHetxYzmUC
xuOnWTTGz9ZdrbeGFk210/rFvBmR2mv0Hh0XQ2jM4BNDjqpAMRgNEUG2OSU/ZbbWoAdKQpMCYUF2
7OELwbgb/PIG16H7XStqUnSLFjYblpP5BoAvDbHRk8YNEvWkj+zR1NJQ9LL9MwBAAYRemU0XlItQ
HQpjrS2Ddsjdx6F3jBcAeu13C8m63NyL7XK/2qVtXkgtpXsmKgmMcGqZjLJy5Ze+ny70fZk735d6
4toBvmpU5l0KxjGgI6A5t0RgFHhBIX/9yVxSPc8lIO5DytFKRuh/2jjCeK54ebyJMFoE23EaJo2B
o8ag6BRw8So0hX6FYivEYo1kEMgUPSzHTODiQedfYtANIrv1EsdJYPEqjaBgNS03g0sO6llvZPpr
4/qJQx9QLfddXIGPYx7e/XSbCqxBZyUF0SalBmnbLWv+Ur8mCjCiaOuu0Wl5WgQHSgcxHdcECQ5a
b2bExdn0RXmiWkTXdjvOMIz7td+T2YueEVH9Cnuc0dQl2PB4idrWG5+MbdgXapz/Cc6d8/aCoAJR
XVfz2FzGFSPpoKC/8JsOM0kMUulZGRW9mx7GASr7DhfBcCilD0VboQhDeUdmuxeihPX+pHTo+T35
atei1c2WdEUCW6J6LhQ53moc0WrC6y2DedIaVBR2O9u7RS+83zQ9ZkJLzaUzQwc3UwTccNEiJOyz
syMcen2FdjmQjaqPUwaFzyrRLdTUzMRGkCYTmCQ7IlAxwd8Hk+Mnt3q/WKg8beZAGMq6RYatybhl
1+hu+YtVhHOmbAqCh9Zpu9UN0PieAN+kr2Atm/AhV2xocje0isTvGLuPhwBcqTxkwE1EUOVOdktP
uRnd85VRKc1+ZbQWT3uKcIyHr6LZmDbW1Tpqdh9JvVh+dPABx0vHbPsh1AqXHMjh3yAS+W1JpKtl
zGTQy9pmREHmrBNKcNnrnoidziWUymjaG29Aer9nLu8WB1Mt4glNtCAtuctETT74iKg44Y1dSOPw
podEEOJ9zpZkM/vpsukaZrb7MrI7/Uw1EkjBrCZgKIwKu26EDLU1dlriDtatPxSAjrLZTPBsZMlv
4Jj140SwK1xIRczJta2gVCNUHHhWcpcZwY4UigHpeBfHb/ay9M9KFFsu9zSJP5LCiwnkqIppV6za
1ESdGsbkdoS2Dd1fp9WJkSH2X9FPxoiJxvzOQdvzpFGj36fVVJ5VsGecTcRaM9PzyhWNh9Mbl/lQ
ddau0N3kN8mhwxOSjOb56531k0ILJy6jLYZcHFqOh+8OQQZOtXK0xRzghSUF5E2l6cXvr6/ycQdi
mCvoUFvsPoQDH23fhD0hnZu5iib6wJTXCUQcmZ99fZGPXwXHtM25aAOF4do82luN3urp4bFntMxh
d0KOPOIEnp/Y4T75KqhX8DZx03zOs9uf/+c4mys0YykYEc5dZUfomgPMPJ+rO3JbmujrL/Sx4AcH
hgaNUwnNAENsxcR/LlU45NwZsB9QkDbobJyJ+AFkg/r3Dcl6kHKLjsdRrR6l1iXTuZMn2oly5Qjc
u0Uzbr8ajlu0ejoIo6Nqv/K1nE15KEOA0IQVpipVPWf2oi3gZosGOYvTxz/pS8Y2WMUkvZsY175q
qeVeaiPe5L0POHtXk4d3CjvwyRAcfDk2RZBwzBPoGr6/O03qDd0MmAqJkbKfFmZB+uUyOgP+IzP/
pSrb/jURyGGhkRqpGNzEYA1yGtUAvDXczgqa1K9fSsSjA0SWtP759Y93BKP8d+tQtPg2cySd4emx
XgIxyyKMEY25AUy8vi4WtJ7BsiY+AbyaREEC7ctBzOzFogtIdSkN6HIOFU7dak4PM9Yaf+Jk6+5A
r66SHOo4M9EYu+atY4+E3CzpzF8IT6VEK6E5th8I8rXkXvPT4qJv0a8EkBmgo8lBturEo2lsP/z7
g/aGYfDQH9B0oyQ/6lPlvt/Pk0t83NKb7cShurAOdazG3+6kDzdLPAGbGCvTB/4P4uZXrfqWqU5u
lJcEe2BQIb0pfekoYXbW5JPL4ZB5fp+S5IJ/Tm1y96KjKXxihfjkMAMeiy4eM10Ghp5/tA5t2WbD
7NOLLbdJl9n768OWax9KURcPaiSSFqCh8Wst1uxHalv5GWh8szr1KcyP947jFF1o8D70Q47xJEML
vCMBPsFBvhjjK2uY4j60Gl3cQlJC6K47iiGXSaUcSrfvnojbxoabtSvR27xj4luXWPafrx/XT+YH
VOyQJ2wOCoxVj7lrpKOhoMrR3cS5Pu4Xu/DPK0UgUTeJMUpMe77MyZi/IPFG3xV1ttz1eTo/AevA
xGIUGjkSMfxFTMs7Gu/LORX/Fkkdu3vGEfahZ8Zy4hF0P7mLvP00Q7almBbY+/ff0JCeTGQchiOp
M5uBvr9ARoYzcVnLR9ssT525t2fj6IlnXkk7ndACh+nl0fXGAWdgFZO95NKauEHf2p7LfpnPv/4d
PlnzOaN5Hg09yGofjk/lJF1zqEF+5+QX+ZFJUS+ZwPXFM7Zvk9Jjnb3Qloq4bfyNsR2uWCSfvv4M
H++sxzKy9dQ5i/Ixjt7tldz6hUEGWTeDP3zPjMbbqbJfnp3VsS7RMmYnrvcvdOD9reWExrH430CY
UfbRRtebSzJ1+Dg4e1nizV/9/Dcbn/FN5pz9ZFraB8cFwg7gYoz63MkvhNa5qEnWHqe/N5roUpbi
zgY3drHG2anj8yddIkAsHEi3/jUzleNxoT/UaDosukRe1xjNXe5Na7qrOt/95VptbQYjA/Y73SjU
D4vxoY8UFotQNHmFPECLKbA+xhaIgxWRJ4qeZvNM0ZqXP5OyS77VZSp/dANerdAylXOZ4mtLT7wq
Hx8qZMosXPyeNAJYrd+/Kkve+WaS0k1TRYN+s8ZwHiNI7y0ycTQFzLjTEyDpiPvg6XrKHg+EYzTz
iWJie0GOfmWTzwGYGUSI4Ja+/xSKCKl8XkwazsxAz3tsSLiTevuK5vgp/cUn3XGP4QlNCKa82+a7
LcH/KZ1Mi/A5o4PwptbcJb6Khly9uuWDI4rswQBNMQRUXMmevWAICs9Qt6XlJFfKcNtzUXfjBePc
+qbwez8oMtlcaFq+nhscDYoTnbyP+yiEcQYPmwR2K2aOitY+RX3VQ9ALF2vSX61Z9Rjs9P6qAe18
LZSW4jYd2wsfHsUp3ujHXhSX3rqfnoWOkGL2/T0a9NjqVqup4M8NrXGWOn7GiQmFBuawuWzoXnrZ
fEtISXYV52uPwEhI/23Mx+nJ10dFNB1SYw+bV03aX5bWdbSqShAMSiwb6ISkgwX99cK0faKjJ8hi
eMPGaeqU+MdLsFAkJ6ZZVhL06ZXXnLOTyDW6U73nz34SmnOsfI5DRMTxTuhLTpF494lNJCvwoagE
plSGPb/ndHbveiXn7Xmyezo5mnkC7/FJvc1GxmCOKSYQYPab97+JcCZrtlk5wlXFck+B3V/l+PFC
lWpYu9GA5EAcSHU9w6i73JY+qoUgjy35ZDce/zxn9nsSm7pTbcvPPpcD+Zg6j9wm5vRH71Ni+h0T
tIa8EKPP7ajCHPPQrLQAREFms5ma+ZvdOVhiKpOGK3kPj0OhF/POqTxxEcuqxaaWqFPS8U9WFMfg
3aFxz9bBa/T+bgExMtsixcWyEt77UNEj2PJonQsSC6r/f/HiVAkYb5Oc+SyQ7y/lLoYVY6dQjHgA
NHTtUEVmlhWHZnJPFRr/MIXvH3PUswQ3s1j/mzgf3WziXfjxU7sP57a0l1vsc9XOZ9yXX6QMIm7w
SQ8A9AjPGUOt6X0+DoEch0n51kuRd7QQmmpNHyVKD2IG9SG9s6C4E8Qr+MPIFtqIKy5f5aUQ+fKy
mhYUXZ/SxgmFX+nixht7yz3rleb+QHhkvAB8UC9EmtXPhmb8Mv1Wf+6NUf/RueqSKVx5to6yGHer
P2ZwPepVD9de8n7EfSmTfZMLpZ/FWW99U77SHfSqZEQGveQFoNFHHF6UGxX0Aa1EvR5q7cj0bNSq
dCSNz4//GBPGwX1R+jNLFGOhIdjGfpze6sqHnKFD/qXJXBfE9pVmT0MSodJzFncmUSwimd/iGClL
QKm4zKh7xvWFHO9/XGEcTPzrmcaW3LtyCMZ2xnfb1YVUkY1oYcFz6ZaPVuK6pw72H1deXiI25I2C
iCrkGCeOExz7kk3HjhsaX6iBDBa788n9KRzzHKpHgtlvVid2mn/769FjRfgogy6IgbYOQuj9I1xM
87CqjjrKX3CbOShcrx0c5Hckmrs0D2fhRgqLY+As2njOKNmLMqMc9qVVmd863V/P0MXaFwkeJg51
uvSvaxoHJ0YVH8CGlPObeElsMfIC1d3Rs285cUWYW6tCgU19J3TCFOiX5bsaxuiPLBHjDaIlDy01
3XCLevS20RbtGsMMPimtOFk5WR+XGCj2NuB5oEu0BY5/Kox+samh3AoJq/UOzkqCK0GESOijudLL
P3ic55m2iJdnZ7maSGRaSD41d55RG8ym0P4SR9nAkMHEnqGJLTNgIn7b5I9ptuGKNX3iMehRPx4s
YwQ9EredpkWGA3UCWzDHT+Zu1uREthwy/xwLu3BD7JpkInmZb/3O/sfZeTXHjaRr+q+cmHuchTcb
Z84FgHL0EinK3CAkkUp4IOGBX78PNLO7qioGa7UT0x2tVosJl19+5jXLCP1xybL0vpnt6GeLl2K/
FZ493yMLK68YjNVfe0dtuw/vH8VvfMKMeQBqUaLABTkdC4LRFmifyDYwFwU/zcroXihNtbApROTj
6DQwXokvQanOjyFjVSpkws4gEdje6mHwZ1oX08mFSmqtqfJHuNxBt2DyESD0eXHseZ4yH4GKTqVd
q7QcegqxOgi/HT6+fjwcdv4m2I9++GH0L0B+3tiYR2udHvqzAMivrmtdb5+2LLTb7X49Xn+4sMwb
RIZ1GZNEE/0wYFknD68aVdECQK8DuWk/TTcymB+GvXWdb6cAKZygDacdSjkHREpEuDwoW+/r+5/M
ud4XX8yfXeB1r/2RlFcADsdEowtc+D8++oevwebDha/yjUryeImTjKCpnb4R6xJM8Pw8fIUavHkd
/NJ/zLZJiCzUhbTg9/4/DqrHC57mBa5AzZLeVoDS+GYJu7AO8lvjgPpwaITlVt56d9pO+Zjtp328
VYJ56+2qbb7RNtXW2iDZ5Je3897dNKF6IZKeBS6Hri24oHXUzD+eIiqjNgFcjX5N0OQY+EVO2l7B
8QT1WDuXCrvzaosFGPeuM2baI6RHxy+W/JO5GIdw4JZoj22iSZEvTJ60pyTC3Usxe8otS6C9jvLa
+JiNCoYOzBus21hftJdG137ZTa/6xWwsT5Z05tfYJmAx4lk+X/gEzyoIRhwUEHQA10IYhOLxlXZR
a1mJlDVMPssFyDCXKJL14zxaW1OTc3KrYfzlhLQgpBekZQKwJdKnkdm0i8EXh6SiLAg0ZRWSI+nY
T/f4DsgLb+43QPLom3JogdD8UZHYh012amNUdl3N2zMgzNOG+z7R0P01WwX0HK/Qo8+YG6N360z2
/FPUafo8LCpCWa3eUgqgXuWagYB7jPakk0sYMdpYiIM61AC58UEd5AGxRwpdb+1hmF433IO3R+aK
UQO2xsKsYQ7lYsiGEBEtt97ozKTx3FYAcO48A4/1CyXdeVBwGHEAqeTV8zrANR2/EdPpSmfMQIO1
Q2EehlSLb1RpmttCoirW1LkbLhmj/l5DLi7u6fR78LA3DUYH/19XAmSPw2zd06chvyPPNPKS4zju
i68YvRm+brW7WFeuRCK0nT5MeFplB2cuRwykC4ajuXehJv+d3py8egY+pIUAxkGHnL76iEO9ap31
GvR2vAOAQj4WD6n61UauLfJbgb84kB/ybEdlbCjQFxpVDT8S8CoPKyQobONyOYxl5OxbEau3nsk0
OUJG8aYZrR5/70iiyDRNu1zSNcUYHq2rsVbRgcjyDXYLzRZQltgUEuP3ue3k1i2R0qjUDjnwytWv
3abpnt/flOeRihtlRALtYQUI/k4J/zgW0hTub+tZ5P6tFz0hqDpsuqp3tvmsyo9/vxTNID403TBo
4Z5Ea2SQsqZL4Ij0JlNaLbenbd0hJACN7ZK/pLEGveNXSZOCvuTa5efOTgUlO0eZhZSpDMrOisKs
n8tQzdtql3SFvtEtgQWBM9cIjJipFuDQZuKCw54ctVVoTsFihaxTpeeo2t/0QhFXE3VCMIyV/Kwb
UP2QjzDZ3XH+mE+T+BhRbGy6DERCi+0hWqhmeg2xs9pOWdEzde9L9WDYszyUWHfcyLmqL8xFzwcI
DCvXVHAtL8B9n3aytBkJTbrnRZA5s/2qxmVehkh34Y8agQTakvUPyi7nLqCs015O9jSRyNzGvGYS
jDB8X6LAZvTZBqU5CiAQtP2mB0z0oegbQ12/4anzc7dRnpEeML6//2GsecHJy9JwnaGtv+48+mHH
UQg/5maJl988ziG50wD93eOSOn91Zo/24ZJcCjbrzztfD1EMiKUrofokFYI3N3kwEYpA1QdGp/Pk
oBgJePS7Fzfgn3N3oHWSXrKYPq+ueEeOuQ50qQJhzp5UV2ZiAkbIlDKAMx5t3a7tr0WfKM89ulPX
UEdhEWewGzGOLZ1wXiWQRjVGF6XXGmiLpavt3n/s58fxOuDmOObLoTt92sAp3H7UPXjeMO2BG0lw
Gjsl1o0Lq7x12+x5m7G9DTqAcdHx28UtIsuKAXZ+NTfuDerv4tOsyzyA2RUfkGWwwigrzLsKWbuH
2SwYGafDdGNNyoBE49RcyIPfePdcB9gB6PoACU5F7PslGUdk9IpgQfEWc/KRQdJU69u2kf1etob3
SxUeKcpfP+qjVU9yNEghWYQeTgHQA5AQKGkVg/vpEv76zUdNCb9KP6N1jufI8aPu8gx0MDVaANS7
eEwtGW9AsZlB5CUpATdxPifQLR/bbs42CcpnW62NTb6vWfvkxpH2t8Bs4NIkwZSKnKZ8YSftVKUZ
pFYaMdNkDTCSsBVrbyHzvn//0Z5DEVgG3QWPzJL+CkTx45t2zCXWMU8FikAT5UtbuO3HWNfGZ9Si
xcsUzfpXvda7fFMVRbnTiwU9CfSDJFBHrDHDVDoJM6IGt1w6y0UuN+9f3hub7PdhBwFjHSyegm/i
nhBUOrwSwVwZKTUvv7YzaR3eX+WNU5y5DurJKKbr/MP61f9xisPrmR0zAYsA+Nn2lyHBrS1PAeLb
nnYhU3vrhkgXqWtM6IKQ+I6XcitvAUZB1JgdkdyUcw64FC3b5fH9Ozqvy2lv/IbemKiI0vc9WccS
SV16JppPEy4bjyD/NCwidJShn8CLjMM2HdrKDZIhHh0fiz0Hg6l4eGQiGK+o4jZRQqWvZYKAZcE0
wRoEdhON1SM0FNW4uvz9BjeAZYK1ARhOn+TkSMHMAVm/DtpVtYBiZornXSNfdMm26o3XzAyAyQg0
Djhep/D/Kq50t0vo9KeaKJEIVNuNoZgFBqTOcmn3nlfzK10HmXD4pzD27NPBa2OhChXnBSV1PVIC
rHUKFsTlfVkwDMkrDenIxVhCt6ycW92Y09usKpUgEqZ3v0ihhL06kPI2XvdhAqN3IVd/6+ogERLC
Ad3gyHqat2r17MUw8ErEYpuo9xcgwa94Bds/yM8193YmJbMPKVTLuzo1zGrT5eXw0TbcCGEA9keE
ypdaQDVwJhScDYRpSr+RqnYJw/XGbkEkBbw5g3VIPKclRSUQfltxRAGNvObQ63CHF+MipsVgz50k
NCR3oMvXSGth93S8J82KyXc59Q0S7Q0CpAVbYvKiNtSx3GNSliSwKzBwS6s2vqsQU0aB3Fvir2gp
f140xQjpG9WXwvIbGTh2jbgjrsMhlDtOSkt0dBtwx+AnhsoZP9RmB89fldkvVL6XrTnO/R5w3UZJ
i9eOGnpjTl69GzWGLRfiyJpeHD8bem4m2YfDUIeLOTkeUI4tJQLHuFYkpfxY9Wm1k1Ga7rxBl4eO
hucPs8bqfXDT+Dkd5hmewviSufoHfUTECZY4KuUaJnsGcrjbyoV4OFGFbTpz0jf9konw/es9z08A
Ymg6DoI64D/TOkkSEUP2rLrkLSoKiOWOGHeL4q53nRsTZkLwIHdKProXJp/nXylQKDbG72dEC+kk
bxhHsUpk95Keh9rdzpVl3gFqNC+0694I6Yy8dRjGK4dEJ/k+/kw7kQxuNrTIgEVe/qPu6CNXwEW/
uPVo3iEAijYTwoDed9uO0RymkaJrQWmhh4buSJQ/23EX/2hRI7iTqI0Bqm4ntDTxFHI+v/8OzusR
kFiQ+2zQl8y5T99Blfet0qk1zACn6LZNpEQ3SlwYn8ayNb5BLLhkUvPWgwHLirwHnlJgNH7j/f44
vqWlCJlaLGgOAOE5SzDhyzVz+eLqjQCpZuvFj9pM5wfsSpxl61iDUW0YT2SbVhr8i4rcJt00cVxf
NVGaveZZVDg+DDUme+8/mvMTaD3cwFVSZaokACfJfA6ZEZQWEyuN4cnWXER8Jzq6FT0m1hd2wltL
4evGeAMOGhCzkwAyWEmfJgbdmAHJmg1amp5fu+ngz4gcX7irN2IEcRMyF5N/XoC97o8/nn8ze1mj
1yvIqZ+RW0d44SPNAvfHYujiSvHUGUloJNHJp9Jc+cLYstz+9WNd3ZJ0c82p4JaeBHDhJTkKmNjd
lFojN6IdvLDE3dz3zEFcSBXP2VwOcr4shHIJ+SIY4+ObdcsUAJu5rhVlpRvU4ORfywZmp48Gf9f5
1PdKESCBvnhbKmNr3DiEoWVf5zb+CoqCJqpPsolnqy09BbFj5seBXbixCJBJbPSDwAoQ7XXRy40n
dBmFijdG32obPXXmvK30sMugOLiQgb0ROEFHgBkBUQ9z+5TclSgFnpIigiSXz9NXc1arg1uMyKei
2/0BRBUcBG3KLmSpbwRO3HVAu5OqMkw+1dpyBZ26fOFZAlOKNjXdRd9IR/VCIfVGsvNbM2FFiEIE
RJ7t+JVNWj9mreaxDILxflNgX+GrMTKmChIGi58ATDhQXloHz6zlVa1azB69NNlgDmAe0BhFP4U8
ynfRLd0urQ4c7v3P940LxNMPJIjGt0VH5XQDOfHaOM2hWUm1cAdku20PvHFtech7aKCg03iEhhEX
pa3ieGI421k4SAWPjYTwbOuRI3y86Z1vWDygPTHEM+Wxmj2/f5XnYd0E1cmMlvEDJm+nI3g3Nxng
1ipcMKw5vtl5DJ0FdZdwtlEi9rvcjnfvL3g+MaUm5f8ouRDImH2sV/RHXCEK4+ajYAFaVNLYIIZk
o1SfDkE7G9lXKHoYcdZR42601JRXVj6N26bFs3CYDPGxV1v7GjjGRbzn+UaBd8dOoRVjM6E63f+F
UmpoUeuoiiCGWAco5zk/szpOv0bs+Nd1e7kbWHBJuU3MqrCAPKnykZ5UUW27pho/JEbllWHSatFn
A+Q2mif4kKRX09J2LxqzhJ/vP8Tz2Mz4jKBIFk0LhTd4/AxH2a6mm6oCzHTAdWZo8zHQhlF5gpWq
I8+gYiqgitrFXjGGQ+drWuP8dXS2DBusE81k8Kc0KY8voUaVmQwbPdJW1N8dxdOuvd74CX+ruzAl
Pg8nLASemnMV2CRw7eOFlJheBN8TCzVjhI12loImYPLw/hM9P1gJ/FQkJrjDFdF38kSbys7z0qTU
ia3qC2404w7FgcrHK+NS2+t8JUIjHxq8zzUin3Jf9aFitG5rGR3GCn0+wLdbBFHFVatbL+/f0/mT
o1dgM4bi8azzhZMnJ6mMV/cBDFSzsrym/SdDFzOMzfurvBHnmAmSva6JAkn6b+eoPzZ0h/mVockI
JvSYebdJPY2vgv4ylDOEZMZ+tj6j/giid0LOt+wRMc21fggR4SW1LpsFkew0us4FHSckTZ0LJ/v5
06Ze0EhdqR+oBU/xGcRmLYryHPKvKV+iLNcRZ2uNj6mbdd8uPIfz4m5tdnDQMq6z2J0nn5CBjh9x
I1N8NEm7rdYsWuanmt5e9dbSbLqUiSKDFssIbHXSw8iO26e+bcQzUt76X0t+IGpBiUdLinvn/F8/
jT/eSVrSIBgZ93DGAfIx1WU62LrILtWza3FyXEd66OkAClybx6A4Tm5ZKP0cgU7Lg1Jvsk8eR7+f
uExZUOAGq2WqKT2IQcLFGfoXgxoyRDBn+PH+cz9/w/TrKZ/4H3oAiO8d3yo0crinCYSwAWG2bTxT
DdK+6LFpkJee6htn1yrog48vmTcurKf8N5zuiLdFlwcuoPg+tHBnTfwlyTvtGoucMvfH2LJ+5dXi
JD4tK/NWkytyzHJkufgm9q06AL8hxVIRfJYTvP8g3hhcEyIJYEB/cRU3TjUY4rETcWTk1EaWmXQB
llrVDgpz/LRolvITsU1UtPIep4sp7YYHs0xxrLJwyvXXacRfq3KsfT/2Aga5JBYojR2/FixH8ljp
siJopz4Hu2kWBxsx9r89hVakLaQvOoyUit7pLWvciUppSnPfUpUfdZ5U18zBl60bW+qF7tpZNGUp
RpsuitIm652+exQszZp5Uxl4oxGHQ2qIHcX5X3eSkXW1IOlxvMNw5BfHj62MlGSaR6T8RZLXe4Rq
u8BpXCd8/1M5yx9osNOFohfFxgVEfbJvk9xZpgg5xiB3y+mTzBLjk4Go6LNjtOoBoL/tC1tt9hPi
/FB9lurv3xr94NU2kq2rchHHN5lEg1eVNgUVcJO1i+qVfKc91kAVMrXv3+lZYsf7clfg/DrHX3fu
8VLgKItYaRH+1XVO86LwS13DnOwKbgGy+n+vg7wK7vAC1d8ATbSsjpdr0fjx6oGiuIDJ75MAlKGN
aetB2qPLDHOxQz1Lhx1Sf0ZguJg0QZGlPHIBM2geNoKrAMSq1j58fP8x0Nxn5aNQ/fvKmBoAAWDs
dHo6uSOHjiuxqaFTgJHJ2CPkG6iyUU0AFfroBVY2YWoyFYa45wJsXKfhVXzPG1pyDO8N8yURYHF3
MTiB70tnzNeMp/udRM1GDwrEiGCtFCVHnqitGTEIpuoL6B9v6Tgc8gIMvtD6jwAq7A7GllStRzxO
egADaE4UAZ1YDOFibW6e4ghl3sAUIyIkUTeioes041xckYSCjy4JwAFMfTqQqlDwUe5GnIw2ZWdm
SRjzrO9axYtSVGGG9rpHTCzzqw5tGj9e0OPYxTJd8GcAzA2LfrCbO+ZUbuq32BOMoKt7Iw7ABijf
UycZr70YdCsCCYnBRyoEbtf96CjfKrsrPwsn0vFobOYvvdMaLyKtlG+1mljAbQ0rrvxezxz4r1qv
3OFuq6CCYY41OsRkR/JmWGWgwnro0D8kt0LoN4M5hty88FLlsKhxsptMxpW7QtjxgutOjUKeW9WI
QOBpqIZKq3vfCqgY2E7khv6lxrCWKF528w181SL1jd6KuvtSwI0MdE2YkARmrQYAOESj/mzWacHN
JdgQCNVGAAO5ZtxEUiagqD1wYN/XstFbfyJneQIyr8NPntTmU1OORRn2XoeDDrD3xuHRNosMo2Yd
cljajKhX6zmI1Yxz3T8vWG4+Faobu0Fay67c5nwlInRBjyGOqi/TcrXUZNnomJYFE4iegw3rDNr5
4YBK7eDzldkWRVXO+A5jK4zXprJGsY+SWZ9CLrwqw8xZ8pd0aSd2Nw1Q3RcTZkuGRjnmC8/C+Apg
Vv/ce8Wi+p0YyDLpNWcA/aexeqHN2U+PntrL5wyFNuCCgKsUPPRMjJGbTNWCTmuhMyQkUDE4K2N4
KPHxhetQTChYoIotHECCMUZD+Cemzw37KfZFNDqfUHxJq8CIPfeuXprhxuBpakHv0EfDdsYcp83C
u8LLVsKXD6p89c7gY3Rmv08zdzNXlTX5fSuJxe+HgjfOMfqOhESAZUiDndZToIAWhscmSrxq7d5X
ZT49tq3qXVjlPFUi3rhEeTJiez3QTo4Y2gl6ocYpXK4x36Tjso1MD89e9ckS1tYprWeAODepuyB0
BUFxNhnPSKHeN8VwoVF0lh8i2QVrBZYfs0GKyJOQrOm12406NLnImKMfEFTbsKyW9lra0XyhFDp/
tAjg0fJx0b/i0PFOevmjKcectG9Vma+dXW3k0a+6df5aZp652VrRkPJCNma4fXzGmN5sOS32M4Fm
d9l2NIX5lCStuFB2v/HYyEFIKJl/ABk7HTWjyormf00vpImGDKeUZtliLLfKhjsXCqc3nhogJwaW
wO1QJT2VfmwMJuUOvtGB5XI+Zokzb6MaUOv7n/05DoQ3wmgUVMR6QNN7On5sPSy0Nk2wGUcyvMGl
qoTLECxqtsDdwDi9wnt1iD+t1M3GV9J5/CwNe6yCyRpTrFNq2R96o8+HC/vkjZsnP2YkaFNPoNB4
MolrY5mbzTAistKU9qbtEa/LNKSP3r/5N1ZBGwGcFfAXhhSn9x4tU9qkGbMUT2Dhoqod+aWHAdH7
q7yx50nGQU5xZqL1Ss/h+BE3DpZiue3UpKzR+KBn+C75g0H0ZvsZAdO0eDMzaP1gqNL6pMb5+LPF
Krmiu768QvJMSw7MPP30/lWd57o8W0pTuiCexSRDP74oM3Xtpc9pNmgS6m2QrNLn7E8CfJKYH5bJ
mj+B+EOoy4H0WzBeO7y//hsbiZaiu9IMyELB4hyvn+myxYaVNjDgQmNflZhk4KM2BWqOvsZfL8Vg
nZY77TKqolO8sNVn9jCmWh1APsSTExmPDX1kqJkN7Or3lzoXrlh1J2jkMltYcWOn4Eosi/MIp3RK
iHRuDzFmQc/p4s2f+sSK9zoGNw99r2UfRCQShsO6/blvjTS9cBW/pZGPs1quwgCcDNzBg8R98nLj
Gr3hKAEQY6PhllzN0aJ+ibO++5G7M/cMa8np/FGOpXuN+prxXDRZU1yrDAThQoGpf54VS390Wzt/
QI5ObwI8dCWyJ0RYwx8Wi7600cXOXTMWprVZllF9ybpxMrCWFfTnMYQofrnR2OhhJapY8RNzsS98
v+ffD7J1jDrI2lGj5iw9/n661J5qDWGdAFZOGlJSmEEpU/0LRGH3wlLnxdLazDWZVkLFAgJ5Eows
tTZgsKHTPBtGol81qr64fp1W5p1rMBLb03SoQXGPlrykaf/GymvjHfoWnUGGvScr242cYa3gIzXp
Y/dcplhVmNrUbg1HGt/0OJu2ZiT/evYB+oTBpg0HiT72GRYP94qWrwcFXndpGR6hEGN9RkHNum2j
ZCFvyS5R6393kY8+15X8QpTnNTL58E7HtwxUExVFvTrIMk0+Fu6CF7YGadnYSuH2xmEWhmiw5DMU
4Hoe/Fc3q/NHxyt7YmiXxw/JGFFFVLWCilpOQfPkdIUZQoLQ4QM2SBcftF7Kn1VbNh/jZazUsLDi
5CvmXB46sxhVPbSQ+XEbLV11wPlM6akVlDTf1KLKspspymzFx/VTggjr66bxpasUWmibQGJCyhvz
l+LMbblPsf3GI122iBbLBj/aZMnmL43SOHFYL2nU7ydBTuKXRKn+b6McSulsdUaLYGgoJ9YN80dv
s7EQ40G5CHrl0rY39MN6iAX4ZJtwCsL3o9x6YB2/LzCjayIHSYfddzo/FbAIXTUZevrWTn6b6fBA
V020Bn9a0e1XzBRkB0e/i6oMBcb31z47s+mNrEYdbHu6ovx1fJtQGRWwIQtSQAxFrsAYyIA/YPzr
dPofP6f/KV6rh3/dTPvf/8Wvf1a4UiUi7k5++d+3yU/MX6tf3X+tf+z//GfHf+i/7+vX8rFrXl+7
2+/16X959Af5+f9eP/zefT/6BYV40s0f+tdm/vja9nn3exGudP0v/19/8z9ef/+Up7l+/ec/sLQo
u/WnCSy4/vHv3zq8/PMf4Gz/eODrz//3b959L/hzT/H3JP9evpz9kdfvbffPf1Az/CfeYtQOxAi+
txWqNb6uv+M5/2lw4vEBEjLgxKxZTkmtHbOk+p8kxaAVcMACumCssbqt8Jb55z/4aWvXxYNwSLP6
dz/0f9/60Uv6vy/tP8q+eKiSsmu5mjXo//FhghyHpc2Bt14fEuKn3VW17mtvmZRun6UIH1n60N8q
VubGQdFPqoHmpKGIXWcJow+ATU7IiZqDVezMxFASX6C+aoRj07nNhf2yfpPHl0WlAKxtFWZYldpO
um0WI9MB+Rguq+ij6FpP4oXg0cf47OpzEd/UXVnfKnGUtBussrIH3J7GS+Dik/Ny7QWDeWboszJy
mUat++qP8OBUQ+8MfTXthFIY9o6I2qLRaufZjN+myu3/8dX8+9UcvYqTGQjrrRwNhM9XyIOOatDx
epmHLGcpY2dngizqN4NjfEHMEi8oJDXVbyNujfdAuxK/Lkfksxj2oA7U9VOT7y9cyFrA/PnwuRAa
03Ap4KzB1DoNVnVG+3OGAbRDsqvqw9SZdBSIZvESdZF25+VIUGDdLDJmNLQzvqlKXT7mSCgrm77T
USBTvEFEob2Cvy98FusjP7oyqgGa2aRqHPFrJD1+REIC6atAue0oUMZoayIna+4btB8uZaWn358D
YgktR3LS1UaAkud4Ic2DlA/ao99pOQtuhASute1qV/+8yNH6pWdTTHul60VYARGO6C+WUbN5/z2c
NFpdZ21sE/RJ2Faq5Gl/RceMM+qmcthVWBvj1q7oKMwWyAyFo0Rv9kYdE/3C8z3Jnn4vuXLQf2M6
gZqdPN8Rmxq9j9V+R6+s/pqOOSrCqP2hBAzryrrmrzwO3RiS1oXS/fxeiWT0kGhCrPyK0/0+Jwh1
IvfV7HCoVQeca1UCTqbYdHRpftBOFkmE6t/7D/j8bnm5gEEhUaD2Tkl1/JKBVi/maKhYlrpjvG+9
Bpu6lOnWS4kkzItuQ2OQSNPnF9KOdR8ff8TM+zzgj4BCmW2d4o0ErAFsh9JuBwe2MwJ4is0vp+CL
2s0p88edQ88Hxfse3aqt53Soeb9/22vWf3QJmPWsJFASH9pLpK3M+I7vPB5lRMSrEMPDxg1/2O6L
NojmClMqFUc966ke5dZZ0ElC9cvYwwMWV1BYIHSI2Zqum4bxLIlwGcJyMT6YjWwPotO8vfSm/Aki
ooZig17v2jH7WTipAJtjJPt4KccNgAiMRCMQ4laTd6GSxdU9NHO8UeO5sK4UDGXS0O3wb41nBfTS
oNaeRCI5UVYbaIRQJA6XcpG/dFnp/qgt17CcnUOrifnK8YbWF5lI9nASouvWVdyw6sriS1zTc9Un
45dcKu3GQe7MjzN2VJem7iMStMvWllZ8n0/cuIrQpzCs+35FuCeu8K4S2LuAYBD3/aZl3pduIk9u
ha3fZCCJg3K0Sxnqrdr7tjFcY3Le7b0ImTtkrhURMC1xZ4YSeo75spc+wql2JD1vdQj1vhq/TAvC
VCphNETmg/oWMzdJe2wok0d0ogWZWquZCXSqwaoLX9D68bBjLzvpxFv4z2mGlEtZEYAGc9RgRXRU
AtvZlT0TjtzNctSwtdUs0ReYOBYpPthlUq+9iylbzE0PIMp7cJVmnmm1p26MjzPqvK4V2I5cuBxL
b1C8jmT9NeMn1jfMHnTYbG6Xuspt7iiRlL7qIYzzUBUY3G7qyhqyz3M7EpZRcCriELs2SoVi0Oxd
XcX8fXSwWv1gogFs7/RSF9OnHB6dfcX4uELIwJ446PXeRRiFB1oNCIjajDQwL3S7mectQVga4b9O
ZJB7kI6sZlTNX53Q+LEaNN/hY6Ro/JDFm+qvYl5nAUbvkNP7Gua20bWVqwSxXLTEmRRFSC1E55qr
FtTgcdjqJX9vVKSp/Jh5JoBVvqEsjAqXy/PKUeXCpFdK9J5b0ZTF3VIOmAe4Ay4zaG8nqRtE9uSU
V5MmB/OrYRck9JFutHOYDFW1r1yOjRtzbiQ+0I1iuXdm1fOjRwWLdxoscAyu4UJP7VUJ+T3Zq0Xj
zjd509ZfZY+c2wHWkBxpJqAiGOqkC1WYxeVNWar91i5TMcKfnxvM7BmBzWiPpvlHDfJpHnr4ATs3
hWL30Xa08k6/14SclEfhRXnyITF7s9vSVCvKn4mivS5JCugDFVHzRRtw9rpFPK2+r+kqMPIzkVRC
ozHqvBAMg+P4LdPGNhiMWoTSbONfXctz8u16TgTYBrO2wP42i/UxT5ey2iti9fQuMhe6kJoY0ReU
5LXOB8J63ZiFPjBZzJWNnJemZaphrbEottX2ew9rSb3WqsaZ97mqTk+OHXu6P9neEG0b1aLUlp2r
IVlO8XzlFq3Zkq9BqLmfqnVek3vakuwh3xLIWitC2SIt+jHo07zut8h4Ny143YVWlC8zrH12KUD6
OOy8Kh4D26Lf53e15db7qBjMBxyfZL3NDBRoQ3rF87elEku5R31bEWGWjZxftQFICRAPc83aHNUq
8614JpxbneqNPgAqb1cWBXlMn1lOdC2cxbCYHUaRAPJk6pvGgTG3q1wHFqc2IQ9VLnhq+UWb3Zad
U+4HNenKm4JaYaspbvQx81SkTayqvNc0xb4aphyJf+T4i19l3uKM6nnZvd6a483iqTj3sm3jlwGk
gvapqiMvDdGzoqAXiTLQYlyVRpKua/eVXYv7SOSxEdL29iLQ6LGHZUmS25hVJHgAKE5E+wEnU7oP
sWn9mMdy3Ug4MW29pZg3cI7N+2n0xHW+ercXVnJwar25U6Ej7Kaabo2vK0LZ1+bURwHTY2eD7aHx
qTd0O/UtffnAIdruXaSrduUAcX+YZZQf1Cy2DkUNULdUl3Tv2aVylVMHBeDlqu2Qj+OhzeT8I4ln
Y2uWXoKlSSluK235jKKlRE+rb/oggUAoAKAv8w7Ax/g4FBmim2iYewF0crXboRnW+9jkjltFS0n7
WrIilPpbiRBQpwzlgcCXlZtstOuJIKWar3g9In/U2s73zNA/gzQd7sx6kYfYAsxkwe87TLJ3N4tS
ZzJsG7NTvudKRHxqu/G6LbQq3rizJ8xtLgwvuktMxX0s0VV+yFaYvmZmNZLtkQkULHHs/toQGsdn
nuUPs9escNg09b40BXSkq6XKRQkglq2FbZ5Ib8YROaPbyW29n3Nr9a81OdfGpbXa+kUHNLVWWm0b
yTI7WPQLXd54LTm48vlQVNpqpaQg4Q80y4r9qFLqD2Of4hkTSe1mNuqrCMoSYdNV07tkGrp7L82R
/K0WjqwhtR54hpiQFzbOM23OKQ1n6BFAYLFZwDFezXat/jCs0UOyDZ8z0ydfUELPybUHo+yq17HW
582Mhcjqi96Y+SZLykJnhD+mBxpSxWMSIzc/JnV8mwjZHZhMrmCNzCOJ6PIUUl1742UQLzbEKffV
zkzj0MpWI163uIs2U97eZ02PoJXXa0pQ2xLT9QEjliBB6v9TlhvKXnQeeyO1s4dG95Zkgylr/KyO
qr23yqnZWJBid1ZLkmCi4RHH7cu41GNIy8vF0yBFUgXmk2VXSVChuLeDgG1tiL56qBbREpLqLOXG
TrPyLpk15eCYZR7aYHB/kgm2aEJWetirhLwg6tFZbebBuNfc5ipmiHel6QARIl2CY3B7VE0EuD6/
7HjdgayH7NmcrRbQgxdXd46eZfdjNa4YsgYINWlFO27LOfayzWwypcdzKQk9KMsr7B2TBYx7iXyY
b8MVGUBgKavfbOwPQ3ZvRpn2eUVobxQ5Pel5/SnPx6fORcO3GNbROQ5EqNDFUXu3zPpypU7SuKJX
+kzt/isdvE2jiRdnFJXvxPpt3zvZvlmRpYk7305D/N1iqkPRkxb0HcSnZETSbkCozGfC9wllu3s3
jYpQlSobsoGCV5r6bTvZSYCRw36wvPxWt/sns07iraCdFFTdEFYzJsbaJIatjoj6rz7rZp+0bCNx
j0Z8LW4DFIVisCL46poM0ObY7g5eXKv8+9IOzLRZ7pLWHrcp1gtBPCzps1m4v7reTQ5Nnn9VLAt7
k7IPS7sg03IaPsAh/pyr5Xe8jHU/AfAZYFDxv5g7k+XIkWw9PxGuMA9bADEzOJPJrA2MycwE4IAD
DjjmZ7s7vZi+6OqWVZdkV9JOZrWpLCsyIwLhfs4/6tSP5Py+tPUPjuArp/qjdChzIEChikknpto5
WlcewcYj7L/+VazTt7KeUPo085pyxV83UXS7Cn0ICeoTRSIMFkSdunsSA3uwmfzQ972KOYfK41Yu
XyqDrfPBGOKR8y8lKk/swgBZDJ9Jkq3ZkFKlElAmUUQHnwkonjed3y/sJ8eWytQ0iLIXOSo/MYhr
m1vrfqJjjUh35lPqX+SRbEdCxjscUlFpdAgwVBgDYrQcz5itKgISb0USwXUBtDgCQTwta6YuHJ5O
nNUeIcJyMl85E9/ESrVnIfJoH1ZrnZoERNJKk0fLm3eTUvvoOJLM8LMkcqmcln5mpKslTQqUgs+O
7CUS2I3TUilMbLONL7kNvuzKfvQa48VbvTxuw1Hw4UPPRCJ7LyaTHuOq6uOl9fzHYF6OjjL3pgrm
46Q4WkuMaYfN6NU+BK2Nl1wZ5I0455Wp5EiqbnUyCBi9RS2+6dU8TjmXvt11xXEttsGOo8yM0nZc
x7RCTEKKs7oPZpP4Ir0yzm6mdDGa2NRcSbUS59UU69HZgodc6pdpdbJbael2RvbiEi/JdS+2iaDU
0aGi0ffeLSXWn5Mz9yejN53ngFvgeR4q41yJwtoDpVR7I1zy16JrmpdGbNsur23nY1Ki/yrNtg2I
6fNdEqwm0iPJczhoGTBhuM0P6rl7kot4vz4xlsB3tYxR5gZWb0s/uRlRLrJe8qvQfkgtuW3vxzav
0nxsO7mfM8qPuz7/gP+SNwTBJTMP4ZpYjTb1sUaQzFOYx4rclF1u9x+knTv3jbTUsx7MOvVwmbsN
YZWyleJbMJkGKVDSLuMZK/E9+A8+aWvcD53hUFREMLo9DmGYmoXpn5ZZzGtSjyE+7p6h36S6h0fL
esrGNnXraHyIQkG5g1n97tlg/abfzUXFCICYv35gZ45EHNhmp+OyAynvcscnORjGP0bzViRDXhXY
m9e80YA+BIgnox5tIg/11Z1lt6crYz0TRVcmQx+ytFBycRmK3L9f4MoubSn0Sz5rriO1TdAaho8g
raja/Idbdm46jFEoE4Az4jqNptG7bOuDk8jBQJPW23DKhWvrJ4PeOKDnKfdvE6WK660s84QyYZw2
Sxu5h3piAZuWRf5Rd3LTSc19kqVRRzh22hu8CYC2hh7OHqBkt286076a9ZCdjaqfeRBLp3yavDlg
7HVJfKyKsX2dTCmaQ4ZyqYuzAiuWRIbP/hvC4h3ws3mPhnLyNHCK6sj0iDCiaNv5JkkMm4dsXNRj
ZS4Io9bCi1geeKp3bFHuQrO50aWjy+yyXyf/fa4rZkyhcn02e7/7WGml2/C+5d0+YlZzDjUohYcG
RwXosGRrn2pLkwWANMFWcdarmd8Wrvve6yYyfKMquFsLM/8Mran/jMZlpKczjHYdtQOGsrs15vza
Ltnkh3eZNqoTYx1vAaEqO5pzot/DSiZwtkaaVqm2PLEFsrCtqzWnfu1txqkvewveb8mF4JXg2lTG
FP7yEBGe7aUkbCvvfyLd0Z+8rPDESLVMhC/LKLEoBro9qjzkoTaPZMN4CQ+i+TCQ5fMojSG4K0Hs
P8JadNzsXD0PDC/Fib3cvVKpQ5uWZRiHABD9qafkpEL8ADQaV80Wjnu51oOKfay2Ho42Qx8LgxKZ
dKlx+pY52SStvYjvKBlRj602xH5O9kMM2mM/0sO0XX3YPdjBKX+zpLOQj73W3kcrtHUnM9UiWlbj
s7GEeLnXUX2yQj4gmh2fOt1Mx8YfbMoE65532FITj6D7WrWteIEy3s6wk97bTZvzai5hs5vHCrE7
5uUEpHVJFDP2Tpu2fInaxTyLgm17bOQWC5MAV5SunjcnHdBRtfOIhSvire23A0LZ8lR1kXeeCjNM
i970+9TYmDv9DG9MzMLvOXGwNcpOObNgFuco4GaVXrz13tc8hc8l6i5wGovWaGNV7C3Ro6pXGZMi
Duzpksc79H4J+DlRVZWXwcsyLxlHnNn9wGTGltuVwr9Y0TQ/eYYfniVnSDzn4rNE2UgcwhQmIZtr
rHsY+MPSEVjmR6oYd826+Q/FxpQQIBtCLj0QflXCIL52njekcusmasMDYyCjTmc/g0Lrh0wRmR4E
5o+B3uMgtf2l2DtSOrtImOu+ynV5nIQvlwthqcXecujlQqM27cglfldaHYfRu5lnmgOWjPrYDLYd
O8UQfaOpZEck9+PMgXu/LM7BdMe7yQiSdqkfkRUlcz66x2EY/lhb+ERM8/YF2HYm38z1kXl6fFpC
1agQ55CgTdNt1iQkU/etCC3aqMzshw5XjmOkJa9T4e6ELBeMWBYNlG1o5vWhK5dyZgyhVO6+z81w
xnEC4nW0mqlmfyc6cWAV1XQNuHVlmMncY/dNKhLFQZo24PLHUjNyxzbZ0dGZkDKZkcxjDtEeBqsq
Dq05WwTgL4wQD0Vr6irVThVIFMhqrE6lI8Lf+VBM87kdlyzZQg+cM+v8OKp0uvU9eyAteSO9nfFc
Vt/mxqXOjOAdGc0IDlx9cZXzo7K2YoiXsoMXT0dH3hUAVutin5fFSFW57EsveDdEdaq2+QOdt39x
N9dNKnRld2lTouFc2lzGw+T6eE/lA86eD9gO6vXKNbgTQ0YPiDkUaRaxEoci2gXF+msdoqtjZxce
/XcUfYdpJhWvJZDXMJpsn+m2xcshGaCX56z7h3CI4Gq7f3Gk7mNojc9Kio5FxX+ULR+au7gveotO
ViGanaNutHxTA/MMmZ9sme+xAU4X5vT6vpD+j1aFB7GIOi0iVxzMTjzT1vM6eCMnVnWdQ3lna4Vs
0o+2b12xnoIqzxJtlWepm5+r37cgLcV414bRngUJjg2zE6M6/pOV7Nh40NxonWwvmgNnZ/aOpBWw
z9kRGOTNPLMZK9YPI8xpeet8tc9DwLl90/h6Pkdq/iqtTqFJFsLcldaiuJTD7C6oe/8sPMA/l1oa
HOK8oSZvqI0UOgiYo5X1TYvoJVe5fbCz3H7PtUs2dOBfUfMMz2NriMvkkGJXSs4WuherTyUVcSdb
ERp+6gkXcXyN3MjYTQVdgBfAE/ENZLtdf1uV2UVvayayr9YphzxlWCU8ZNbsGnE1Wu50wUS7jOzO
Ee/4ymW47q1A5j8FzUFEFLhtO+K7KYPhs3ZG0aRes9XGhcw90Ip4ouCCPjz8afM596zCoHGJrYgQ
MoQeO5OJW52qaXnr9fzcFMajFY7vYPhJ2wvr6NZ9lVpzUVCpaPF398LXQk1+TPVcsDfRLXww/IT7
3JzfGREror2AGUkheQ4wr+861+yvtaHviin3Hv15rZ1Dvg2UVJGCiMtUcs2hnh4lRT8M4cviWtFu
tGfzG/gt3zg7mt3EygpfHHG+93fCc2vq6wN8xaWTi+c8aG6vr7D/IA+Ij7WtIrhQ6viGZ4/IoowT
yo3OtqkNIi6rfDyhHK4LDhymTV2DSWCMKLsjjZffBnv118tYZYV9jhC/vJll9gvEebrPgiU4Zwrl
bEIhp93trTwfm51ioWdPCnKAXHP+CE1VoWwfhufAGQmmdgZ1Ukvv8RnVpFa6vbjfqLJ+pnNjfBaY
y/YaeTOFZ/3XKsV48imL/J5x3kMpGobic6/6IdbKBJc2Ky88mJIqxFoN567uV7DdDkxfDLryE+IM
5H2ZI/qePeHxRZjkcRx19R1eeTsE1ICnaHaa1NJ1m9ZT+53zcTkb7EhHyY0V4+fLBd/2Ib+zs8n2
kymCXRihyJD651HSl5Z1JgEISKHuUerLaS3PWzSq/STxwWc07oE45bho5Rr4bw3Y93s3NmKPUbgj
KYPB18JgcMSa2SSdBYg58ILgEMnQEnZbplNpbxW16DrkAS3mM112XGNO4+6LYAS3UAGMkCHrBu29
TXXgTpSLFecOdVxGOfl3XjbJ70u5jS9dt3x2SzvsaLr1nkYnWpmA1vyVOGYqQEfxXDdLfedszfJM
R6ugVEdhCumRWBw0FpWf87LUZ6fAmjIBvV+3if9qliC78xJN59rEqD2Wef5b+1txUU2rPg3uvrho
SdEz9Pg1AYA+Eex+rYLmYmArJFZiqBgG22gsnl0O6b0JE5LWAzx9KNmVKuqMnXht7UDFFjOylS6W
eEeVs82ApsLZicFbDzV36b2db8H7gLIjpoZApcFakMVEnW4sQ2B4XnX5sTRgHytjD9BFZFE+Xv2S
hbR2pecXJ1fPr7QqmUfl9/5TaUTrwR626Oec3aI2I2VcDK/JDm3tRYmMfKKKIkBTpQJD8IzYyyXo
Hf+H4efLU1DNZpJjKqOObvX2xdTyebTtgNGhtoBHbYLRyrF/jrKw4wgc3N+93YW7sOjWRGjiSyid
nU+MR2EqGVUoXJrUPX7WJg4JDEuIOHAPxYQMalD+jWEYqrfOn6rYorHmo5ic7TBFS5s60p2TUBXy
GnTFdEciX/W81t2LTbTLYRx8gUVS+DvfEWtsMOD9QSygeODTnp/JVXFeZy0qXptNk+oEi0O3bmsb
qDJDr9x1fQkABg0Vq3ZiQZfNrRJrcTc2D8duv/xqZF0mt7eJO/JThtQva2SrI4ty6hLmFQctVkpc
HG6/pFTc6S8T1shEkJ3597PqFnAaZagfJIDU3xo7Ku+5ohpw+UJ+rZ1NHC4Unv2sptbN00gqS6aN
oMwtHj0lTuMEZAqXl++8dR72uGWpIDan7KEGH95lNrOSZ2njFFV+OyZBWJbfJ1tFzsXo8tnAPo0v
Op1rt9rTT+8/qYoYVrIiOlDIwL6WvG55mrvcv/iYcQ/V1gYN36RwPDSrlb9xTRlpOWNMlQ7E64pw
8x1GY322tEv4qxFxV8lweBPtXJ1MfzSunuOKvfBHz467cgz3ju0EySJ1wG26/lhtYv6HADd3A+p5
p9S8xM68Ogevxh/ghHpNLLXOsT27+F1LpN121ranqmaOCjePdSODLm3UaL1o3nRsNEbwcIu72QVi
GvbwnuXRxV8Zu6gWU4SKxo5vcJCOvfy20GjwZfKUk2zeApAREuxySgZVOnvbdpIEnTzabUSu6+Tv
8N1ORxg6AMYmcxgR8/EIWuNTt1wH5PRkoKJTVO5Lo8adZInpQ/XNePXxLJ/rTS4HAAUjsVmf0sio
qmMZscNtTcUOlwcAXFMWPiGD2hI3mMo7mIPiigWdoOpsWr/pwmwPS+jrG4Qath/B5ONw8cYv5ioc
UjT6fghPU4VSh8NDqDbrnvXS+y2KFa9cieUptErUhSh8Emi/8PNWL8uRPb6LOQh2TYjNLZ55Eg4U
sA186cLXOjSBYkP53ZGBtV/XRR7K1f8JkdWkM2seyWc+xocVlxjbEZowTMGu19xopi489GE7fow6
Z5+EFb7UNmPxNnDhQO9RC+EsEXQqFaNHhKrytyXCJcavZBx06dUnLUyGDnL0UYJbVrNH/OEkVdja
CeNOP56WbRNvNTDJlnaWzFkz/e5o0Yv6uI4oaWjsHaibnl2hd64CoN5ZOAxJfVV9TV8jwQWnMZPq
j2XQEhgHKUy5CwbzOpX9Jhhf5VwkN6jtTo4bkoiF2K4ds9OHdEd9GrTGiB2NefZQyo49tB/XJw/g
52QqPbyrauRF2ts8bDsWspIoSuTbsexyqgH9nCX/txB5mB8jkpzywxwqi0u2zSb3hmjR8De182V0
nOIyhPnys5411ZZ5VzmnkOeoTeabZU3l48qttIS/TTNf39rCKxPsedbZyqwbWT247qk0+FDizhAU
qaKIy3ZDV+efbSUB0dvcfmjcwHwqHJnt+gH3ymX1iVgbcrU9R/68DdTK8P7Hlip8vhZa2zFFNAEH
LN4jwIGZL4ujx+K48Ih++H1WfFXuTJA61DjNcNNnERRfa2CBRa95IR4DD2ubdnyubjsfDc5E0ixL
YSznuQ9x/rWlR8X5OtuXvKqit8YVWZsEhuN9bywVPhaD1PNFFco9TwiTLxlp7nFZyOCHIxtAWpl7
xwWDDev8NA7XmROmiuvCHS82rsOjmUO1DnUOSUGIv8HH0/rfgk6bZNUtc06njs5e0CcPr45TGY9U
OtWHnmiDIV4bSfeiMwTbSRdUn2+8d/RqGw0p1eQ7s+hq4RytlgxdI7w5bjeS3pOWQ/BE710jgfHq
6NKHVkFDAV1tFIlYw7dSZKGCTAnkQ6NzQp1I2qxIK177HH9025R8s6P5grtyS7MgTDG7gnqCXB7C
EuTk4Lq01cS0hNfObqsMx407W1fvgbhNVfmN7WOvCY64FIFefXs6MqcbOsFmzMfmr77NPDSNLV4G
f6OFy4ToPLijeMAkuu7qJiQWPw/rnZttN4y7UC9hGDHhGiEN9bHuZPi0RfmY34OAGRcdWP0E4Oo5
L+OclyS/yp7xvjTHZJSjfNWZACbFeFbsgSGXtNVsbJw1uaLbRtKM9IBAgC96OfhrjJhvA6UIum6v
ShPnq7EOy9tUBs7EYuOtKzRFV56JNK3XA63AhLEFTd6chwyWMZZytROt6+hlmmDWio4Y07i3OKLS
cONSUxw2OiXIxoFnp7Wpz+321Dau3++Jzw2t51sbyg+j6csnsfjBmrIZBrchcAi8eJ2d8qGlCiem
X3DbGbAGSJeMCaK8z3A7J2s3bMQ7T6rYiQ01l7AhC5ZFb8+G1MvRxxw1xHSf8u5PK9bgsjHtQ4cx
/mSzOM37Gm9YLFra3BEK8S2rBVkHwAYUwAc1+ZqElc2x2ZXZQVcDr6sy66sVDN+qefa+y2ihxHul
ZGBPnV5+ZFTZLkUkczOhyRkPnBiXUsA4NQPfBFCT3Nnsj81axY5urCuK/A3UkMenmr3yvmOjYRPl
LgH0mALyxUh0BWFjvE+07zz7UuJ45LW8B5lf7yuogT2yAQQnrbU+SXMr9tvs/KQMaAD7HQp4pVan
atHFfuTpdIrwRYRWdlyoMo5dBymW2oZ9N/RfmILZBpR88fy1fFMMu0/CgZIzLWd8tt0Qrr6o/IBp
UHZGedjyel7PLLxQFQaNdstZ5rBIO/YAEL54qoebAd2fXDQYfcNQcIwWD3VSXRDuxV05UVFfdkE2
P89WyZ94YRe4J/rgjfltmfu1+vbnn8hiBe6ydGU2bzk5TdMjea5uW8cL4yb4YVcjHrLNih9tTBoN
qlGXN9litUT9DjbL/2W5meLMyLIJAdMmgc1P6iaIsspOtOfV4/sYLxUerIO5cipj03W75Q++2073
wygWZEF+YKjvoV0Z/a7AbL68GXxZ9L0BPURQvm6Ud1GT5qTbHOVnlz/1JHUkAveoRyaCNFg61BgT
+fwwCxZ1zVNJGhjq1hN9TeH0bImqY/JssvBW1HtTIpmLPzU4xlWBcu2mzduRaYWETAZGz0cQLet4
ogne6R4kd5L9kBlBAZc2Cps+JsPn0uoG3ga0SSYYdCgXHtvNviHjeYPMXJNSlsEN3c2D52EwERWY
h7VEx9whvb3No4FwRSu4d2aFAV2pYdz1mwb+Q7KIQWLsTcqUuSGRhxUzeQhTY8Uq6PIvqx7mV7bJ
6wCrAhE0VmLe9b1P0UmEl+HgaNIwVWlHz3oeyvtScPdljC2vbUnopOsx4U7hVtxbeqHNvWC8DlVZ
/1KLW1XMsNYwxXPLOC5JaTyVk1r3qAHcz3n0qh8tk+3bKEtWdG0Ht9WzuaUUmdvm/piFLR6zKasf
MFbmjHyruFTCnu/9Sa7Q9cPyDX/jXmWhNcaty9cjhvxsjt2IeaetHjfDh+4PLNGd2HdusUf5oN5t
y/oYJOBw6S4EAQwgwsvqOg9DZnA+rhbIkOg/MB5kh2CS4evsTG5qBFP1us6z/w7Zbe9YOl0UKYE6
lkyVf4w4IXa1z+QyKMtrU05OfWcPIRom2y/PZWm0V7mwuJdt9FwVgQl3gPwsXIb+OwjtZz2O8tJV
dXVX883+XsjiKWSyu7NM90Nn+ZbvXGY8ekvtOnUrEwnUgjbOL2ml2TaGNHO8odeRuvi1sFKc2O7e
m2r7TtiyTwqTij2KOozlz2CP/yfjymsr+efvXpR/87D833lbDr/amytE//1H/f9oa7kVwv23f3lH
/ldby3//z74q11//Zmu5/S9/2lpc9z9CLP8eabMELzuEQf/L1mLjUAlA5BBtwi+7tJL/T1uLa/8H
nzX/6aauv5nO0Zf/09biePw8/Cy3ZjwXyymK+3/91f7pnfjTbPS/t7X8TU5uExfg4zXnt5NLw6/8
m7I7iEbtK9LVk0qJ72Mx300MZBK8kLCGz7+8K//81X+1bfj/6DD7i577H78s5IfxegLeiL8ng1Wj
toemg1EZaCDeXghssdRZNxZH/ji0ULKwo7Z1hfcUv/utb8KDLBxCvy09hkdTS4PbTdLUB1k8ZurJ
CLuRnk8QOv1od17YHJuS23Tv0eFhnDot/YUBNxu6ox/MwdUp6659qIrBvvM0WPJ9U+DkSeeoX7pL
4cGB7DH1AW9zCORrCv7jaeSCyEpjCynLrmJeovGvr2//kwdnSX4oRQKHYRxgUwafNXByqsY5j0p2
VVI3nZRHd3YpIFb29LCC5aKLxKYgEtT66juRGD4LX4X1MOl00HH4TwVvhcC2+ygo66RqinGjiP1+
i1Tc8QOS2a6nfB+1G/fpZAoA0CE0C+PKtmOeXD/ChNIPMw4YbPZu1R0av7Xk3aRISWFzR6qNsmDz
MzRfFEDcQMmRUB4CpkeKbjUM/KHYWpYyazYAy3TOhxijUYMCZIXL30nL3prT1k7uN2EIEmem3PiR
CxZIy3hSkweYD1aGAAEBUaWVsZvLjI1Gb11M6KUGt7j9pCprUkqDq2QKA2J5RrRDjcUmq4d0LJCN
+IN3H6ngmSAWlVrZ8B4ZrCsDAxx5kPZHMQav/iqeiVm7ukjhkD1WPz0j2uJ1rKbTZou0rDax54k/
dWtIGKn0srjMoTAhasgR4VcjNe3OpT+eo9Usk2mxAVJMbmxnOLSyw5fDxigCg2IvlC0TcGM5I9PG
4XnTq5IjLy6oUQi/EcZek6kZ64WQlnJBOEC0Q9rxOc8SzYKpf1kzXpTZZNHDqnSUm7Sv9uI9u41N
Jo6dfxbaRh6TX1VYq7RCAEmrVCYPVqP3LjrGcKpTsYwqFZZxP6Hk2ML+GZjpHuGScawt+7yt2GhD
1kUz0OQBif7qu+LogOYDvKyHYF6P24rOdeO3q9a/a/0J81rxCwAtyYu+f+3H6cUZzR0B1/erAwWA
j+zNGaaL6WZHwxXbjviZmfcuO23YyU9hTd4KN3e62WsV3zwB/J3Q6Q1AGDYKsT7f3mTkPtQVCSd5
sISI6+CXGYxIxUM0nfR8PdK6Kb65PT2a7IKI/VbW2cHo48g00dMVcWNEPy0DgSNapvuAGZAQJP1L
L3Ydm0zcpN0UL45tp+xw+2yzllhV+goO+OpXLU1OXXSZ7e2u2crH1s4xFFhBQkUaEq0mB3b0Zn5R
Rb1Yg9oTln7Z080u49C23gEC67Rk0ogZHg9hTWedP3zwF72zQ15KNJhfoFO7jkacx60sfm/5yF5n
rEx706Hv/EtTjx++sxwHp6R8tjGKuPT0j6JHDlms2bh3RrDUtb0psXrnakT2JVh50Zh6aGCkJXZX
gIlfBzJqCIQVj+SBuIdIKWabG8hQdD/J4DXiXkwCqHs7jhRyQUkHvyzqemUbglRU+bOyBpDixcdG
4nnAgh18+tj3IYEb2x3Bt32CkHxLWOd/o5zCPEKnN27ihJRYXmt2BfKEvEAsvssaOIBa/SJ4FBgb
BDhGHL/33HHnLcKIJ3jpuA8jnHdFGevAfpg2hz8ZyguQnDqUhg/fzpS3BlAds5z2m9hAwpHyrM4p
z6qLKag8oGN9B0L7pCviqbaOr6odyCc8B33cl+gYJg8hW+V473lI3JUdTOBSgHBMje6aysV/ydrg
kcSL8DELmMwG6jd2og1eXauP4FacfWAs77qbyVrKu6MoUPLO3QmLNqqb3l8Tu0KaZxTW9lxxTaOg
09cRf8ihvNVoUTVXH+ah+b3WzXvrBz9RFR4aC+fzZhZOEhQjwWJZQdGHV35ttZWSWWfHLqaKpCEX
AReOvXf51ztTd16CK1Scmsk4L2yxu4Fxm8a9rjLfC5kVxxFCNcvVznU0WkGRPdVBfu/L/qvzeNBb
dDptWSCFDbud1B6Jh2FmJuZaEvoU4a0h0cenzijpPQwBNppEDbOwrn2w89mIdlwSzT0PfbuzzLm3
rnSNIa+ZtfFgQm+n8DCIu1DRxI6CgkS1ukdIgFvIWHZo7b1YRDffTn3ulKOTPgp+OzPRDPhmKu7F
3K7h1yyMMZvZnWiMO3dkYl68ECEidT/VEYMoMRVN+QT0891lq26l9TrcoBrZBoeeIPw52bbgWxN1
zi8tpHFPcFwUb3N9Der22hSodVvCEuCK1z2q8h+oQl7tuXV/rbI2U8/vHhB5r08o2evD4gB6++0P
EKnvA5FX1CZ260kY5jGz6yXF03AsRnS9olEUb87tiXA8tq0gQ86XH+Egf08tH649qfAo3EI9TlQ9
XtAwOoTFhA5XZCNfabPsDyPYTTLWtcMbxYcEy/RG0Y4Vj1OxizRofe2rZ9tbndQtrSs689+y2fQe
jlDFy+rclxVfKunqMcE4gT5kIzy4bDyu2X58GCOdE7C10tmdy+Zbw6xGeacO78mWYV6Ixvcsym5N
XkEdNwXRwI3M8Hf16jLmUX8yGVyTSKLn59mIm9w04yIQ3xtEtyfiuT/CVUU7ZOd/5Eo+GZxTmWtB
lfZRf7WlZ2Nqq9w706FX217GEutUZ6RU1R23ojpTcfzktf01DJoXajSdHWFk/u0CnHdeYbvPJJP8
o92kTvLNrF+IhPnuLSOMyOQespYttXXMEocLmjZrkjdFlBIX1zau6G6ilIz87/DanJ6WOd75EeAl
J3Gwi2Zp/Jyd+mtclvYer8cz/BK2oYCRJwoN6x2h3r4BpDm4qjWowfG/E3Wm9ibpgXs2uRZkhI+9
M1bnwemHg95AnZqtmncQWadqcHahhA60xwdyrT5nd7nyhLt3LKBT6mf1fqxRnBhedD/Kle8JRc9J
NXBLSNLc5ILBZ2BXzt3tggOOavFm+tma9Y5U7ktdekDDUfXpV84DKqYHMZSvilXTAqjqC1TEuaq/
Kkx8Bh4SKEPfTMvNRJCMPMB2nmj1Oay2ixGu5uUyYjDI3eD5jpTD2vwcwrKN29F759W2iIuXH9Ns
v5nBgCw3mC9U5rxCSDxL2+zP7uijrasxDYA1lg9S0mMJEjPhTOm+K2DneNwy+x7JQLecRJ8zlLmK
hqVD2C+qeCpDga8D8UawJJM/N7/K2Q6qU1F0k52gQ5bPuWlXCxuwP1tJWXk3n9jmgb+U0vQP1J0T
pdEKZKRHDO2ovat+QyMkxhbF5M1PMpFFGDlXPbomI6FDJpzo4SJSN0Dp+WD2TvZ/yk67LWF/tZqy
mgTEVNEFwoNg32Kr/t3nqXrycgMHQtUFrcZlowwXEa0YqGCrwxDhtdFFgUiAI1HcoBjj/acZAbqo
AuZOcehXL/B408HoaszomV3sZ9dqTLyNiFa2agjrNETSazKhbd6lMLk2icCiZtlYG4dgxd4zX0eU
w5TSGtPy+F9vXn+z7/Li2DBhdgjmxB4derdog7/487smKAJou5Ew5L5+16j934G5joa0uQ2pTg8+
/K7C7vFf/1br5oH+93UPNzYhW8RR3noz/h6GXRnAvDmej8QXULKp2yjnzen+B2Fnshw3kC3ZLwoz
DIFpm0jkyGQmZ1IbGEVJmGdEYPj6PlmrftVmrzdlVlWSSCYx3PDrftyUw67HcBtveguBh3VIxhVd
YZJFU118bJjc52XItYeZ6n//jv7fzyEA3mZwTZEm9sEl/M/PIaktbpIyNcKGnR3Pfm01uA/y5QE/
IWaxJVvmPsydePj/9Nr8V46Zzx9uxP3AbgUBsK7/9K78X5+/TgJHC6s3QsXVfK480EhzMYgLps0M
M3ArLl3jxRr+DfL5//4j/z/n+/+IDhI2g01bF7rB//yRsTT5cGjakSbgKfmtE5+owVyvPdY4K+dq
672V8NL//jX/+16694Kx5wcQDI/YCP47ok6SoPe8mNW8KlfsnYea1a9qPv/3L0II/H9ms++1YK4B
C4RKOyAEhNP/654tMEXS2ICVaUy7M0s6OKbMPqwY9db2mvhlTqd+C+XxNKfFta2cYzvy3Kv8bDgs
6G5s6LL7S5HwdDfyjGm8YDjNXvrPFeoYJ6osworwOU9Vu3iyqAa9u4QgRvbpx9gisfudbPfSLYl7
pOE6uDsA06GzNC+4RE5e5t7aHO+z2W9d0TyO7NnGsh02ruiPtDBgncjJZtR3XRNT7QpMjY445rMH
3y0sEm/zfVyeborQZ2/EUeBULwBlfla7Ovvax3PWxI+lO330zkxlg2HxlfVHrKYva5i/qHr+iG3r
lNtYbbjot5j6Iq/lcEfW9qgrQic0Sr9Cl91WCQuV2NgVmbtHUj0aZndFrPVIhfs/uUVRB34czGJI
QuuAAVCX2JPT6rGV7o62pv3gYeG1/a07TwRnoW/E3Us6ut9ZFz9MRXJgL/SMChoq1sfc2cNXZTKZ
2f0Hn8or4BC1sQx/B59qn2OdqoTzyXh0GbDVprCyF4s/LJJx07fqQ9+NFrmJz7HtdokUeycVPwUv
N4vlBG8o/beRzSsP5wD8+bqfsumes3NCbg3k0Pit9hMbpXqMVuxpGKufU9v6dIoUMm/1vgbNSVWy
JERdGBt2MTsPkmvaukSfi2MDbky3wVc9O8dk5R6m8Nta8g82evfB9FDoaQdj+buaAr1RdvNsZ9NL
SWKow2tsDOYvlOkDWUKGR36xulyv7OFe08Q8VbIrt6MewlXqiXeC3zQ74rEcJPL6y83EHCY553+X
GSn0jPSFae5tGgfikPwWw9LgKnIdw3xin/DQTON1tOtX9t/TDr8XyYy4L3/qhqaT3jAfYkrHVqs+
u5WKMPgi0NtGtcWq9CBX7zQHxHGorsiQfIKVlNfAnOfjjlwIJhXjvi3XByCxgNjs4Ukoe3ysZ8HY
OeaP2FDOnEavAjrVlqCGvxOpPOVuy243OJH/m/DFe7jeAnpkTb16e9WznBWJBe2gKpZrQRWxzot9
HCtEdYkzZWNM+aHU6c5TAxOXvS5H2Ys3iTQF/0qJJySSf3mpIR2M4mMsx1+NHL1wFctK5qYaj4q7
Lcqa7GsMxle3omZ3XtwZGzPmTA8nfOVQsbw0Dn6ANKRV5EFg2x7j4srnCq6UcprUxXzgrmxOrYU+
3K6Z3TDrGboMazHQ4/pIltnFG+ID+HkLkyesw2VRrwE9JPzf8baie/mDVjEDoJSoKd8mr4EflTdc
O5YY3Sbf3pijwq7b/Yst56Tc9becBdEEk0moM+Eme728EPJ8ngb1IXChTimN8EO6hl5s56FnI1a1
3PEbg/uWK9XkR+jwHglCVatfT0gDTmhVwYX0U0QrzSuU6qi0TG/rNSstifwcrnauhqsfnTn5Gkj0
KrNjuz8fYADs25iBdnBIiyD5rc3ymCnzGgfOzuKa6Zvsu8F0WfYisoTaEr8jVk6Ztk9d2lJc1ZL9
Bk8dYR8/ZKW8za4R9j723iVxcD2WOyOgA883v9T6babmh1rb/BTko+z3ssLy+TH0ht6PkzdsPFC+
HEua7VArETXYK1p+7IRvLusi5QV7s3L/umIifCADImmluXj4J7IVB2ZtD5GrWvHt1URuSSCQ1elz
ODxe5jwrSKMos3z8lFFvE6s9mwSVn7oxax8BF837JVgL1FlioRzRuA2W4j3w0mnTDvPMIg/PjSYT
9cqrgFN54f8ZhXlctYiRNMytM4l/QmECj309O1sXB/N0XIs4jiBB3by28UNzto1/84pgcUpHheqI
p4rmDN+4NAVTu08oF/NHcs+d+ZuSDegp4BSF5qnNZ8PIB8x3mfdGfbOKclL8GF4n61bnZhmEdLZN
VLXjcWP4HX8nBeU+lCEtFxLUeHTwe5Bh94DkJHii8B/X+64cji7p71obMhR35nTjrys+do46y+Re
Mq27aCrFgz/5txFDDuFCIvjgeQZWt5zQsJGeQGATeWLTjRTBfJsW/fs42J8d9lGSISwIAT1SCeJ2
4mT73eMwT0+LHuE81EJhKB+bH2sZ/9gVfTBmTGZBdwJptqIsUWxMggtfgYGRGW5EKX7jYfGrzTKi
SOp1RAFuui9jattTPbo+ZWm24O/0hZS7Lh5AHXZ6nB4CToD30IQX/KJxvX3ORAaIwEh6TPgWxpMl
DlZ4noY72kdK92hTR5Xvp2jlzRzFgWfWUZwUw75zi+qy9i2MCY3/BgSxMLkAB6eTBFnzTv0FzVTb
B9bQNmy/qV4f894eBcXuZIQR8bPpmHDcufYTMAneFLRogUJvVjNadedtA/yrf3po7G/mJMuXBljA
aTFl4kdK1ex/7xkUtPnyU/l0N3WtLF5xU1gPQz4jJ3PxuD1zJdfiMVg8N91Js33lFeg/WPxsJ1s0
2kV0nc1HLC2HBq76lni2t43tAnIna2eCiPPOUYLotPT2vmjeNery7BN09sESs8+vsyhHKcSv0e79
VBQh/o/pI3X6ZzNQ5CgmnoOZntynrqvKcNBe8CnG1EZkymL5r0btfB373BkhWMj95IrHam2YTogA
1qmx13PKxBAY5x5VGpG+bvYxivtxkD2ap3Kb4VkIeRDd6h/xvtRvBb5m0DIN47wVjO9EpBtk8ZHs
A7d/f2BSRalx+vymJx7drr4M0s63lu7ysEjmeZP0w3mQXAcOD5gdoT7ecJ7HUtwbqsqPGrOwvyZW
fAdYL+Y1yxak5pr+hlM7rRMYAIGTqtI3y3L+jkbSbHNHyAf47+Qo0IsxveZs+eOBF1hFUQcQg8Te
zYvx3pVtL1H03WUf4/8vbeNsO+MvuVS/xs55VP7406/tPmHGsMzc24razjH9yYQ/66X6aMpa/tEO
bBNWx7vcq1vkbceYj73q430SYDPiBapXibVUl2fSfyiToiCAwUbqzI6mw8JGWCvLNcHPSa9HGqSf
4FIOG7GWbth5TntrvGXvQ5F7qh1yoJitDh6h9CYr2yO7CZJKsmzOalovuo6xEZjQEkQ3YdPvi28G
AGz3xoRnuPN3eAi+xyRhdRXg9eys6TZU7Zbg012a9zbJpP4mrvPsWoTxYIWdrBoagzVNIarzrfCD
nw5X1FbkarOgjWy1MyYb1iELO557dirf9jbSqyi4+EQyXYy6Lzf5FJxIhBAjTcdL5/u3pCA1vg7F
QeoAjqeewf9nOpoTVmosFXgNZv0hAQG0EWpd33DjvHVlocH8wqOGyv9axnUX2SBbPoEPYKwwA8YI
gLn+ZsDt+GtiDiOKzVBpT/kKGiRhQZdn9Ca0nVzvTiMnu6mJnedAZJ2BgNgSzv8bFkz74ikh90I7
xidy4XiKafuRNU2arRWUGBUZYTFC4WREi60Vgjw1Rx7xPO/Ip1BT1oiTHL73YZphvZdqNX76PiVm
QlZ+/EOuttwLZIrrWNtPZSnnR8zL9osBVmfTzf6txUGycwg2/8I7ctEzSAM6jveTLdanrmZYTRwc
50H+PjrZsnHinADuKq9eTPKkNrtpU9jLKenRX5Op/+W74xBVxgiNb/a94Uq8W/+rC1Awi56/8lx7
J1gjejMY+rMuYs4La5E9VIlySRl1y8FBB9h1/dLCnmBqxQoMkcaiRl7Gjb+rsNuCT0hu92c2Flvv
sTGa8s/QVvMTQAtva3ptZP9HZYib44qJssiqJwZt1sBUqta5eF9r76nRPR83eaiAcoiE7DBBdjzK
k8nLYVjDmtb2wZhHjDVxOu5nofzfI2hMVMQ4YKC7TyM8yI8pzIEMX+5cZmHJ7fli27p8WaQzvbsa
DOM+QQdXN+1S3bqByyi2M16zaK2Z6NWCVucSo0HJNhM6ijPej9YUP4KuipQO9ozY7QEAzNO9TDVt
hqu7dte5z6NCtM+KboEWOWdvNLba9R4rjX4I/vWF396TeOOHnIQOp9kLkdF4oM6x2C1mxlsOrm2o
lqTc0ZQUhxY9uNR2WLBpp2qfjCI7uOxreLR8a5NgNy/ICw1nZ1M1JxSlH1YJMpIZFIrEk5Hv8oqe
EAc3rteCpptgbKRzf8NuelYDV0Cj85eybh5s1o4EM9ZNgAl+09OebbXss7ykf+xGq7/N1JYHHoEF
WQ7lBvYVFkKvPOpuupVuAoCF0xecWNbKqiD/XbXGR7aM67FP7ONMDokUcG1ue8v67krrzRGx88zm
myFKjtOXZy7Wxsv6mQ+mSPgtVx8xHWGsFMevRqQ+bJASy1e2voolaJ6CJGXWR2GLJsdvNuNCSpDb
5wi8pAkzK2l3do4qQHy2Yxk6G1v0RfPRazi45Wn6aTTMiQGUsg0e3wfqEKqIVOTBnNRlwWK44Zpk
wV/H7tlytb2jOowbOrOekiGAzsXH3nnkQ8wh9PLgyZshwmQd4Py5UcTYBad0p34M6sXaY0YsotLA
Z1mPt3QNztBTqiNFnYxgAWciypPWU0kyMsopijpx79J4ibf5L3mFG07ub7U6feiY9bdN4WNX5f2t
AKNSaXI1LWn6emIaYiV8LAf7ZNasd0w78bl5+/dusdrNyO7kWfr5rWDPc6Hm3kfExaFuT/dgrHL2
SdGzFkc+tUIVrN65m3r05rQFZxMXG7lQIWVVyxAOfV0ecMsth1gnL2wXxEZSzX1gAKGkwB2TnZGL
p6x3jkro6hO2dcK01WjGKlIHsia3n7JJbKHvjIZ+Gbseb0MyPJb4+l61k7OlLlZolCa1PzRuU8Iy
EZoAxvU+D2o+KB/CTlBQXwN2oj70jnbueKMDHuzfknDUH6L6ZAFqJzhBhvtt9JZ/CggLlGn+1XUS
Jchrvyq7v61GW0dj4oKnqejjKKaUAHvRvuJ6+RtnsOFWnrFRXdnfTlbU8LRGM5zZUQ/p5EV+jqNg
hqC/ttkpHTprY83JrczID/gFv6aRyhRXuo/eQkr+Lj5YUr/4syLw7BIac6vDrGE0K/YtqeOebQuH
ogPOe9/xOEZwvuYa4yc+n+CKQPvLgCC2WaX/tijzH/s+hVu0ORqWvKWmlgeryD4pAHL3HIFFRHip
u8OJaooasFNOEzilJGfrUa7+IahS3lOULW1oHPjdDqjlI5QNnOLicZDyhkLdhXVbXIeOIF0u+fwd
4fwmi8SX8CSJD3dNAPG0z4W2/RDLTrk1lYFdU++LklQXvJr8lE5m/Yf2SGs/8le0m38qrPWMDt5D
w616Kdv5pUjR2Dufg7sa2kdrlnwnwF22qdW+dZ3xtgTeDXoc+ePG5huh3iZ2RB/a0no1neyqWm5o
YZRPrJ1/OSOzUODk59ael3CygSH0Kjub8zjbG7coe24YfMvObF6dtviTSO6czBHbtLBbrh7W2FVH
EHDMbERe4lmbpb+fbHyHw8CkZcgDOVpW3ihLH4xbyf+2KePlYVjaN9oqXlYPn0KXi9dBlx+NTA98
is7GgPpvLOVtbutPMHXHgPgSoYC7otjPxXbBT8E1EszbzlYEhC0WyuYoQC+1LwzAb+WC0iOG7inP
yGk1bX8GXnmxjemgct0f4jJvNqmhbnFsngPLv/jB8AwlviUX6rxLPD5hTxs556Tqo6Zaak7La76m
b55kfdRmeiebBeBX+S39+Y1E8d4NMEVldkUcoszfDem6m0kbu5QP5oEtwYCqBz3SvUN6kjF/mFWN
qQKlkd+4zI+GI3+6GSBjOuY7e6xvmfL4uvrTYUDFGcvxoiJDkQBgtTqatIQlkdEQlWZnz9r66kIk
WdSAlyVJMCPN30R/D4vQTB552+ymMtD8V/TZpjVe8Ki/d+n6l5tbnrEx51v2A2WUENksiM4ikvlP
RalfPK7cwGTXOxHlwK46HkxiAu7MRCmcHrv0LHaJQNNn/mKfzmF+l/bZjU1yxmlotZlY/Nsiqw6V
qWx2bCyjanSLzwDP66aziaROPILkwoqPOk83st2qixbhcznV+TdgxgfMc3pfldmutfAjVPWUwvTT
t87FCF4OziOywfPkO59dgJeOSBssQmIsdbBd3WpX0pV7aDL+Yg4DgN+xzejsBoemLBgeZd//cub+
p0wDZ88Za+WpOAsSGglaDBVYlHGltTOeJh7FJFLnglHfuPkVGQg7dky2mPF1wdO6GPqBVdcl6Yzu
RByo4kw2+8+es7xNMwcxu1RfFTEt9mNgFNz4hKcu3xgrL8LGZKAH4XVPzKWP6aoDzHHut69MAFUD
XxbERhz5anoyHQfEs4cNyimpt8IvcCqC6d1oktdm4MAadNUDtdlACIziVUJN4oKoDyVH5K3Kgf6z
/UQZnS6J0T22E/1RsX02GgGarMxKTHH6Zxx4BKSqfElrY19K9n8rpAqr6fSR5N2pKwZmqJQdrI4H
Il/UAWzXxngfJW/1lLA8zmAKIqelQy3H1QscjoikX4ht0nKSweZnwxIgT4Iog3+XuA5eD1wYT4Rx
5qhkg3Mx7PplganMyzLxD4nJgcDOKLkEKeREtGtzT9GS6clvUDXjpwFXiDcVVGBp35IglRtKBIxn
bPPoWIWVidMyx390j/kAFlr1e65McfHGtgyVEUTmFJ+xxNlooDXRxXhFyQ7UuekD8u0dFUXzYATn
tCG0XpPUBC+RXYcco3IbOwiOGc+ZxVOEWwTXSkmiycTevxO9CNm8tdeYq5Wwoutul8HDCZ76WOuG
VLTvOFWHVzduhttC2cJtEmYT3XOC80MMpYAHQqFsUkXk4VLtzcnZH50otz8D9oe7hhov3A7jjlXS
1rXqa16xNK6MznsgInBQHBdxjTN7G2ZPEtcvsnZbVQ6n7TF/Jii9hl0lMYP7y0Gvfnxg9Nua0vis
5/hnEI177Bznbe0wfuKMgnfhl3+KKrkj1FYToOn0tRY4MNbUvRWzsWxNS70nroLGLhLsm4qFcqrG
OHIK9wupcoq6YDzrdhg2BmsF8CYuOryI5dZYzHgj0/qHhREuydF/niZ4l7zmeL0b5Wl07wmd1Nrh
G6IBW+T/gph4rSU6EbrmaO6DRrebOte/vQqAZJHwAbvZB0i3AwR7hGGnuY1jwi3vmitTO44nZzC/
VpfvyQvgB1bx34kS6EiuzXnyZv1QJunOXe0HqfU3PTNfLdQMAmY+FlijMQnoVRpAF6onlfAVXMqU
QI1zt9rJ5Xuyh+dO4AjFZtCHpKEbIjesfMhXOA8VAwwvlOLUwn1Qy3jj/n6CfJo+WxPIy8ReSDYb
nmYhLEr9u5ZA7IRpXcmq5hfH6RC+K4rCt2gaz7IZ/iwcq5EBi25otqrjtiOv2FC66UKkGUI+G6va
OxBO64gvypvgDt/htGun2VkYo7H1fOyaYJbmXWoOHF6L9tBZ7WO9ErBwYreJ1g5IDbK/HY6ufeta
9lc8e4669nZtyiyO3LPuUO46JMDMqXbAlzZ0yWDWw/e/8TgbbpVYIqua+DXqDy3c31Wr2Cp6MLTb
Jniz4GmZfvAiUNDL5A0p4hqoqnwEwZBv1RJ0REJpWBSBPMyY0LBHCSZasthgYdcCxYxoZsiWLN7O
q4DRA01zDFqEjerLiYM9cnjKyr281I70NmVGcgtizrFaMYwF8Yz3etr3TfAK8StDVbG4UvV7MNUX
TfNZ5HJiQrtYgI8ug+MBRFySjzjVn3paOdGhfoKMMnbmGryhi71Mpth4rVq26G9ot0E01/V+TJks
k+FXBU6OpVctI7r76u2InS+X/hJ2cfOObyQaAYYueXxR2viZbeu5n4lB2bGF2jBgtF3IfQG4eqyx
+gTeup2kHVGf0mycpngGqdBHBVyxkO/4HyZWCKrpQHhXPxEHs8LaLbBcVoTWc/CYHeTuZPUB7OET
I4nZA7XS33ZF5D7V5hZ4zxEUDOu3GQ2q1Tc7/QV/MA2RaU6iDiJflFu+sw+2z6/x8HciliI4PpFC
CmX/k+TEdGhIW6ABpofGk58Tl3dDaqwxEp5TXXWGFR4OtFZztjyouf9lQp9rhjVqV4WaNLKC9Z9V
d0ctjuOlIBU0eOl1RiTgqjlyetk7bfbLWwdwPthJjuXsHUYH2o89H1NTHisvTfdB6r3QvAVXyWrO
ZIHrXYcOzkESQJrM8r9lnPxrneofcuoNbMWV0fyjyEpSlgnl0sJ+T6AzbEsvpvY5kQzwq8C3Agdq
eiAhjKHWYe6T1vRGxfEToxipVbh6nDvOQUWIpWtT7uOmcXf55JKvkoi/IRWcV0tm6mKOC0pbpfVX
Z7mcDZTqnp2kjV+kz824KWAIhYs0T0Xbs6cfTa5Bu61gCQgThYFOjVp4qoxKMbr/htJK3oKkT3bF
2ilMJrR81sqopmNsEHJ2GjuyEIutbF2xr97TMyx/e4VFYTI8OO5VrreEHbFTQovea1ir2/tBPgPr
Do/d+4mTqXtpeLrSOJqCVrRLZ0J7Mj3y7asTYeHnx81JZNMjehx7PXFJOh6wXQwyc+glaDPl1Oq9
LY1faKY9d2N6AAO6XFdinNwvhrlnvPsZSi+4+nb7uUp2OVRuPY4pYFLeqAMuMT/fGeS9klQaz1li
OVt7cR9WTAd4IqKFnc8o6bW02759yTpgD0lacefJCWAKlmS7FX+sNiM668as7UHxgaRqm0dYPi5T
SbDHrrw3ZshznrWmuFudH0gy7aNO5KsXp0+xxzzXrwCDJicym05EqyTE5aYJGuD9JGR7yR+FvXwr
Bi85Lql1dfPk3VvksQzal4Hut6kl/+c098ekUX3XJM3XYjhbs1HuS55PG/ztFHjIft0GZfDDmEIW
Y8jQjQz/TwIE+He+8hQPaqAzbQe9cQNJKcPV5lYDfbA1sp8/PMly4VsAi3KmCA8StgBPvqQP5BC6
TYI9WTSYXfPYLQ7pSNij4VzIUs//BNDztrrt1SAxSj/WzA+lZhaQrhM6zWzyYXmRt7KKlZBZNu0E
18KxOGyswRODwnYUieL1aL9UMHfZXGgw7PTX1sNPV1RMbg2bQQDjq9zECV1YZsE9K8ebapQVecDi
d0OponIFl4cGryDSu/2GODyPkUac85bAhZ0sXmj5pNUN2Z9WMUWUBuzI+M/RaLH2bVeCwgMFitTO
VBG/91O+dN2xb9DK81g89jo/CWl/VDWeTep7jV02JLfVVvoilvyrz8a3ZvIW4vx+jDRBdVuqHAiA
8Jy8grKFMiWSPFCpp+qCO4VG474tvMhBOGHjJ6HBxbgPlO7Ohqk+8XxzqfHPNPBLPQFsoQR0LMnU
1nHunfNR7FpVuxscpATNfY+GgH79xFoDFyorb3lp7qaCzGZQyPmPocTHMii+Y+Xg5jTp6VpiFmyc
rFIwbH1Pb6+ff87S+JuybnuRuiZcUA88lAtrZUGPV2SZGfNrPl+jrc5AtCimBgoTLsV6y9LEfrbw
5Y+bAgxRKFhhhz02+jAl0X5/zL1NffrgrB6NXgMjeOO/DxXAs7bn5FoEBZt0ovIbgrLsfTQwU5TP
Y9mk4Nfr7uRSSH1cmNm2s1G9cgB+KipajrOgtPZArahjrB1hhjiNVB72qi455wMF7tGA4R2FrjAl
f1BJi+gjP1Ny5ndPkUEGo8O8xBgp6y+zbDHXAW1dlrOWXoLE6tu2cy7Tu+RlqEJtbWznRHSKqreu
Vmk4xWVxm3t8dZ0ZpkQiddh2ysheZwuVMpoL8iAndv2BF5lOPYZgnQKb28VmQ16QSQIsoNTy7Vne
0kRjY7ZuZLocnSIHnDXXweIq1qf0nV11Iaq/WjHViK7lwd2N/KMPmeMtQ+QxMt5jLwW34hAwYHCW
yvO/bjbn9Xs9c38TgMBjtB3NTKm/ZC553VON6RxYi679R4/mWo5N+Y5CyueeqPH+nzTzGJvaXgoQ
VoPDxFR3pqCqowpEEyIA/pHQ01nl5G3GSxf0aaybqnqYU1/3J7ZD2I3ozAi+qDDg+5pdvfKPYjj/
3YHqWH4mS2v/B16WeE/BWmaR5B7g25KgrteEGsRnPZkk7K21Ki62qT14LXkJrIS8w3IxVFCSvsdd
Xe/dKbG7CFsugQxcWRg2fA5NRWj2RGleHFOPAGE81e+0Sv38wHtzvje/Aa/YFb27eLfAl0FwLlbD
V1/Me1kTDpg7mzAueWhupsCfxGc+0AywmcFkwKUqRhca0piixIlh5VDRrzQ3bzNs7tANbKvAr0HY
FvctVKFkKfHVs740XyUY+ywiZWECGyprMXYbPajs0rqeSI+BgneHYJw11R+EmXTew4QtcBvlrmK4
TSfV2kiyRa3jUz4SdwnB73dsXUkxVS+DcF3GKhbG81NDbfpyYiULWQs2piVPiYwz6zJ5hNUQSNh6
0IKCOlL0NoxDsRico2Zz0j9IWfXEsOW31LSQ0J93hlHkiNdGYRnPprs4n2PST0tkdwqngg3A7u7x
E2WNqS6fdn7i9mxF08HERtGZ4MTvBs6TQTwfRkRcLjHnO9U2auNLbeFQsThf0BOBrVw/u+XqEipP
aA7c5XrhZlSt33iQ9BLMIVhxezCzpcX5fwZkvBU44XwWXQANrrDsVvFQWJ7Lv0V7w7kx6tU6Asps
vMeVRq3qwAMd72pgNno6wHPEw2noAYVVpJpG7qyJeXBgJ0xfZLGixRiF277VfZI67M3Ktbl0Ruuf
c9w9f8B3Kt6YTtIc2C5MD9jmL7nFFhIWImzWjRZ6fKraikaEZq5blorOMr6tgnJKuPjrHOUGue/9
mAyANMyGQhZkY922O2iFJXvQ+97Sv7cxZCXS82ZOR5azflrXjEFUz2aa69CsfuMSMX9nOa+TDSio
uyWTiUpspT068r11tNHvKIcL2otF89pM2oUzG155PplbxWPsrkO2/+x6WOt9nfk8JCdjxq5GRYMm
YT+41odwiBLQl+gRskinmXNqMkC2PuIs5eROaBqwvM5H7RxaPyNaoFwxP4MFey0yCjI4XBLwgrAU
TxbOEreaQF8OS/FYo5ugt6WQS6JeNjo+Vin7KuKR8nVA8OhwahW4G6x2oVsZgxGcV3TM9AfSgO9y
QM8CkK2m/10VZXubdTDcHCmQdVIrZy2HiIXINEOw8fKZ2ziAa2Fd55xvJ2TTVR6dfPI5aOdy/Gks
C7N5P6vSumjsfsAJK5Iyq+t6RNGcajwxLBSsZAaDB6cxJ8VJpX1BO4pnY91iZAaAgkGeBSwcYz5f
25h5bJo4qgga/Mfu7mb4pJfKzPew6mKWH/3dzb7Es9qiSnWPhIt5PLJbeRtB70HcsQY3Gpqu6A7Z
AlcsDFqQpZvaH8WrQ2ongXJj24fYpqRuRPW9NQYZJMnhAFoULoRuN3qV+WotgdJ8s6DmtqYAfhRP
y4tKG/O2gBqr0ciQK8PeACbjl1mbHBsTOAMWyw4IiO7Q2fauqnmqdVWir7ixmk8Mtzw+kJYGEHSr
HMCIg+SAXjMlPBs5PcV0rlSL/Zf4h51u7T4DPJThydvm8SKCrZ3gp6Z0N39A8Kn7XWu4zUOfrf64
oZmuOVamqz9d7eNfh/fPO6iHkIfDpuFl2/j8nubGnX71bkNVuysBJXMGcRwIroM5XNLFNX7jbWLm
b0WDZiHT5Iq5hr8Gw53LAG2pwZDJVAxNBb/IP7DVbhhkZLvDeDKJykLt8uUmWe9wDR4tc7/LavJb
m4WAI+0OdPi4UVszg5wMvxKEI7kbNkU6UK6x5voL/xB2Xn+ab2SNgYUz35fv7AzLJZrgppHAFFhG
WfQmmFaUy/PbNGYZb9uhgbg0tOOjBsKKcwBu3RgMvDRtcxlr0hSV/6WbuX1dHVddMo/wcN9xIYRE
E7iWKqskPpolg/sywHsD7Dp55Ojk4n/HoJw/sdXxZ2uL6eHmc8pKtwYPdVYvsUifg75tcCMMXvka
p8ODHMthjO4ckD4cxvm1Hpf0/5B3ZstxI2mWfiKUucOx3sxFRACxkMFdFKUbmEhR2HfH+vT9QdU2
nam2yba+nrKstKxKScGIABz/cs533vy+hRsp3NJCajJnq/xO3JR8nA0h3u0C2UExDuV76sgWjoON
b9qArsE2BTDWysdWPrE+QWEnwHcDtgTqtssbazwD7HF+pU1DEbUIKhJdTmYozLl4RZ6aYASyk5hv
ZkWbQ2IbUZGTnO3noWh74wRWaLxj9jIG5tS0vCOVTE90uS+62PKDKNwRM0M5zF4WKDqfoO1+DAjj
A8cayxWZ2BPFfvxg8iR69Fgc5jeZS9gyh66PjzrxscR2Dux8VqNITKIsUMAAH9qkHm5VXfuHvHAz
F7emoe/WtABhM4Gy/EjBlyEcsfr6S1qktJUr4p49u74cKy7gD+ana/eITsL7yduOHy0VoTDScW3c
2k0vvnSDm37USE4MBoBw2sORvTB7PsbSEMK5O4kLY25OJWCkYRIz3EVCKLi0s8LicWaqzR0LyZNR
Yo9V4S6jmQATgxYa/hpDDW6o366F1RvG4agUZbklS/lgOivXJZUe170ksdZBGkqwhPIKdg5L78fm
xdCV/YsNPaK2uMiY6gvMxP/+fWPqs73FkbEx1rP1BtKn/31ItfwQK56wA0O55ilJBp+cLa06RieI
js6wlTkz0rnkhCkqxWWMQjA5qkiht+ldRP19Blt5V/N0RnRk88vEdj+RNlOjwTTx2ZqC9f7U48Hd
oXFEeNXSwsTRTLGd9DFg/pQJAcr3WpLbVGVZ/t6hqjkQWGXfiNbh1B2h9S8E26jxUrVgqHYaydYH
eBTVhxCswRaV+AY+aSqia40F+OCm8xKKGJBfBkOBlJSMXaC7MmjcARjysOMY89Z+Uy/DqLSq7Fj6
5tjvetyxVYAxsnifKnr2A4sFDEVL1LshxDxDB37qO78QKpvOjrQd53XiRuYog2w64Zl1LYLqTTeZ
n2G/mOzwFEFlTHhkC6RfjOZP/fvD0pCiyDZvVPHKDWxrhE8LqkEXXBEj1wg3VrXKgWcntbPTeRWz
6IJPRJMjXvKPXnRFL0548uSlhPn480Mn0gXiNoponAj8bBj+87LG8lOCj/G/OF4cH/F7W89mzeZ0
Hmb7NXEUhWVJxSV2GX3cmyXnCmeh5SFdcnTymPTzeofEynycVifuDkKTuMQyBgH9o4M2lhG+LVor
8A2wvrtuSZJHd/CluhAvt4ZD2zVvBUuj1wSGIYCG7ktXo0/uvDb/Kdc25mmMfpq5rnNdZU21nore
2YBfncnvdvDKtjjboTdDN2BCJkYul2opuH/WiL5uV9esBHf1Wg9Psly6CxLD9I4154cEvTHsRUyW
XBCPYC9eazNfnADjBl9oUeY8R+DrmhaCyQSY0r+f/lM6oLLGE8mtlSJyPzQbnWkdkoREt2ijRY1M
V8YbK+Yq3f2bIuX+Nrz526PmWvVGr8KSKwVyV5UwXP79BzD/5o6osceiOcjqfn5wIGt6B+VvXRtM
TB5Sk1nz/1jA0QgGyX2uSxzskhATh/h3vUeYJd7z7VpBaY/H0BawcbSzZubVIQ88vxK9O0fhKonl
tAftO9hlRj6gPGr5Q/Bd8oCaNITmk+qK1g9AeNjoMlZgRVdTT2N+apKZX//vUyAGZOlcgPX0Mc1R
3mLa76wcw+XvAwyrgbvAQlNjSliSnpDMDYlFSpddpCYvhj4WRUxd85KQ08Cac9ONpoQOWQ21RSIK
zlk+iKFnX0KFwjwtv6x2Th8BR40SqmC8RcwS9ltm+nvvd0HYc/iIL6Ve8+aGwYAqHxCo+XAmBySJ
ewyqZh7G0Gn8k584ujtKgjwIEuBGPa5RxeG1rNwXZ5EV+atRptCtmfg6bHOR93BVI9T89Duep2zd
pAmiY9SOux80hdSOcLFV7KuEnmqfOkCGD4sA+nrbLIB6T0PBa+86I4eqZRh195VryGGcWc92HMzF
PDCPijpkKMphgLQ3LT9+1lD/KWbYTl2atALbLMlXwOic5jg6WhM66K63PVy868qc5JjIFDP4DmWg
qb/YY4NKl7KIZdHQOkilcP1z5WTuWLz++zsk4IbjsujjfDiNVU7ODrGARQ0CtPY/WFOO6sj8h6Ww
UH3/YIJkGjhVPA1pIBECFQsIWyrEJLLZXynfRjGNgfyRfiFyj86cCmwJU1l+KIfRJmf+spSgMhcG
rfakxUtMqFv7PCPPiS509Vx+AHDZvqCKyl975XPJp0xdwEi7eXTm2TWZ9wgtooIeMQGRwUix6A9U
1yzxCOio/FM/S/WdKt97y9soyDwDEVWKxWaT8y6RezemxjEiT+41BsXKI6S4G0kaGaSi7WEMsfOX
Mn6KIU23uM00ciX9y+z8b/j3OBFtm4d1qMX89bd1byM3/Rd06I/E8z/+5//5/5EjJU2Mt/9vjtTl
R/Pjb3Hqv3/9f2aj2+pfjG+U+3/hUfzLf/mIkYRFWj3Z6PyL/4xEt+x/2SamaNdjrLflov8XO8oU
/7JM08UEbHo+QAXnf8WO+sPn6SnbseGXKv5C2Ox6f7CjBtMisYMB9cO4kJdl9LGH/BYwqXKB0v3l
k3j4t2n4r+yozZn7FysxqxECNnzFe3F90tOdLYX6Lw7aDHbWOsRj9til2eOslq+V2z/980v8t3fz
95dw/3g3uGpS1kdD9oig5+uQ+Wc/Xb6tpCr8716GCkmZ4K/AVOGThcT593eyeOmUTLgeHhTTcGl8
EUkZNIyD//lV5PbT/vUDs1yXb4VpgmIg7Mvf3tm/fGCtwB1AGH37kMKsdiv/At8ysKHO2e1yb6nq
i46j74IDh+ia4J9f+8/vynJ90xS+9DzfdEznz8uiALQ+MYeI7sVcXEkdYB0yhv/8EtJ3/vByYzkh
/tpxfE9YPtZq6w9jcwa4XMRG697Tw7EmqJjSAyFIT9rM5hNNZk9exZK/mRnTK43z/wjQnOGvmeDB
c330iZWM86tPQi5DgmBGD4mgBzw1CXgfNtRHlAiJfe5IG49CyrlvmK1SCOawPw5tmlqsUkayMYyu
O6dslO9EmgHMAgpBVTAhj+QpdcMMl0UAcQNEL9mimIKqkBMod2t+GNpBnpdpLlisqPjX3IKPJnQn
my6uApCK6hQUJ9TnsJsGKp1JkRdmdF+IXCX5poctBbMnJSd8DwpsupBQXIRAMMnAG9AAbjr0o+M1
35oZ6dbYmHgEhc8fY87+HXKv8pDHG7EJotbCQAowVz7p6KtKSowS/tIeFbuLa8/EdUtqru+92WhZ
+4g6YOPhfYfuzvLAbaLk1vHW9ovVzu0VKLpzcamDg6FHXpZXJEymyBLe6QcAkduk/DnUUlDLPfdn
T2mEgsgViJ8mgTahQ5+I/wOBmycwnxTqbMRqCjtv+ShT1GCEJX2jgZoRoWzvuSCIocBLcuzSwYOY
nDwJs3nDyJ0zyZ1ZMTfoZBGizzdxHxsH3Y75b4nayMqi4OOKrOYqegN5rgMIeyZrDy5QDcyR9cK1
Lqz1roVPGWpSKndYZPgxu6U9tXHTHAeSRII0s0iBjjvi/sY8CWSj+NArwjp2rVGzCtfCvbZWXpyR
n1cH3ys8mGE1dt1ZY9FbK/0qNW6JlmybEFsaQGwDKnbcevosQf7eyGKwbmU3idvOmexdTn7WJYX9
e7SjJA2dsaDIn4lvaivfwAnUN571mQ321e/QTK4lKBHm3PWTY8GAYw1ifboLh3WQeN3w2ZfrW+UV
0Zm1+XRZgFbcrhGwoWL016da+e0NUdFMOPE4sB3v9kxYcLb7PkKypGGMzlTqXutlRUhhb8JqJyFz
iDxMr57VvQfBmu/UVfdLWzjnzKXmT2qEcxnY0Z0Tt+pQ2fw2v4xf/S1YcoF4xkJ/S2UiteWX76Ep
aGzCeMsBjkwSzc7NzD13XimXLrlIrH1cLs0ZgRBfcIZ+3tGWjXeBMUzF5ftE61YiyLJ69diN+NsE
GKe9NGwGbXBF98wAGxartiYu3jN29F9E9QD03MvY/NEB7EAbrcHtW02PX4nUQRkbJjj6rDyWUxV/
UkkyGq2R0NgeOttGs5PtfLIKK1s81g54QLuO9TmJh/rOmEcwpFYyBtAE7RMre/+s0n65OjB399NE
8CqleMwvBvQia70eVnKzaI5WBGZlIbsjBcF047ewjhd0pWSrdBzXW+1eN7j5GrR99GYSDx/G+ba3
nMMA+4fRCdrQ0vlCdMWdoUm7I0S+vnUWL75FjVzucqvCYc4Xx5yw32fVizdB3C+dIJ4z4jTbKQ3A
GP4EA/aslYNdEUmY9d2M5+7g9uOXydns4FUkzxbyvzABenAPCC06pdsSVPZLf7Fz1wgckmTO3Tgs
Jxrt5liAf74OiPwRPyh0rUBVBOkSmDkMXYyP2PvJepHpYYo0JqgWLI5ndRayGu0e0t5R18WYs7Pa
ukJLDVtzYfhYUYlDFZGb0D8B2S4cm5nonM5NYAN5e4IKzARqwWkRC+fcaQ4wJnjih+HY/c3qzX3Q
cMQeO/YS+1hFLoaNBbbR6CfnGllOUBSAg8wyrkOxRcJ6TV4/MBE3A2L/CANzKuc6jiCfkrb9uWaN
f+tnBqZW0iJhYhMzR0qmfRoLPMJ4P9GgpbA3ZJGmsFoZQFZz9WGOYMBXwt72E3LEIzug/H1eyIOZ
MaQ/YqYaP2GMQShQbHz3whnGl7GBPkhiUntWER0tl5qDcA5We1zbQPJZkRy1lE/1gLS2WQkMYWT9
bE+StLk4dkMSIbsTkn2D/m6p9kOS+chbhzkwmEeFg1rI4ulSbDygiumiDP8bRpEuqLO4PC/+0pws
B584wneQYjiUMcsM2cPkGF6QNlG7V3R+u9WOhzs07DjuGwuPWGsSrITMtQXr17gvU+Mg3aqj/tQz
JOX65JDb2x4ZOYVR6je5ENm3Sz1j4oznoYC9d6ah4mMrBEmAYlD5MxgBhlR2sRAnISNxQZQp7nTx
gJwkz64l1s2PvnTFS85I69BlrXV02vaphXQVKnMZQ5kQliGT6RM0AnDdivqoy0psNY4UV4upIodY
6yMmcWGVZslnQ/zpKeXhgwiw2iIIK5wxBqJHnp7pw+yq9xr9xE9zZG9F9lx/T1ps/Z71q437xjHS
g2HOhJlmyuTMtotjyaJrU8XIvYG/6wa7Nx/dQAUx1NnHMFtAI7pegq0onT5/TDwHA3Y1EZmcky9k
7nh8A+3ALn4sgbgQZj1a5KH2Yg3rsdZ3NUVC4FYKTTx4KIS7nXss+hrFUJl8xPG67AAhAwcxrK94
6iUjwfhd8CYO5dALxBGsp1nWMtTBilT1PBZpA58tKyKAJS14cFfw1HCTOPqxcpkZd9oWd8RnFDck
0yUB/KGF5d/K4JpQvEbu3FJbF+Sk8aGfXeOhRiK648LvH+diYJEXtc0d4S7tEcxSf0DPFIeoO/q9
UnilXOLo3ybPyM6s692QoTJ/tG1iWNHxDWsXb99WhGmlUS1DSbgZgs5kOrQj7tOxz35lVtT9SGz5
OW3/neyO5HZPY6jROP06hE5XO55+sJdGWUyeEsRzszjNXVt80kFta2GPO1aJD0JrftSTMn6Mrk18
q+UNgYEX7gXrkrcf7GpB/iHG5bkgf2NfReN0KHwVn0YL2airPWD2PtQhzOb9PgUDtcfQU2MpBO7p
dRU1Rj8uDwMQL3KCsom8qO5dqvWTuBDjTHALSwtMFQszOze9AUKfBk45IqBxxndVsKAgY4sTRG96
Q5NAhUtujNOdU0BZUAtP3MXEO30woA0c2fzcT/Fyp0rCCYXF1vJ1y8yL/SCVwKuNiXRX/CjzvbUg
4Y2G5hfDws/OMPQlJq1kJ6BMMndMphvKjTokCcnbicEB6lZPCF2YQpIGzjbcc4CJWb5uA4w9cI7o
Yw/t0kLqzlCO1Zw8d+C2iWDdGkcLfE3YtQ1jmI7vQFVkEJHBxwMQOtl0HP0oPTjCjg8l67dw8M34
jJxF7u1cfK9kXpyWDJjskDrYC3I1HI2m9C8t0gYemzGfmumZCOUXD7+DvR4txqMA05IxZGb8oUiC
3iuM7DwMOUjraLKPEkveF8NHrtsoKvdc58M571ICIkiRRmTr+7fJloTkF+vG0zRe42KxgkFa8jUF
a8Gd6rnoy3J2N+AFs+QyeA6DLGas/GjzfInLLS23tbynxUOLbypjvhaEbe4BmHxUYw83Z1itK8iM
H46k5EpL+KZeuVIcpB27+nSjklIe1Ye1sZqDHtwcYe2ACsao9Ms21b+dTa+9Je92gv3RyCemTsyE
6sHmiZucUUQ/csGhM+99757Zdv7ARAzN1Vx/wXLPVdN3Jts6QEVVp75iTLMQlc0yEAUMTAqkAEYE
V6nP+ePRe8Lo7BOGuIi974tNa8iMjSUhHqAARcxylnAfWZslrfk61ekC+EDBwPFTLmHEciQxIrSc
uc2GPszV2B2msYsenGKccBHa8ZVzDj1+WxinyM6QAmxhtVSDdSjBFnP5FggMkHboawqzADpT45xz
QqL8nRRV5e4s7bdPfa/sj7LKs6BsrITupBleykVY9zF7qGPpNt5LzbUSeHLkgWTZuGZheNrnmuHj
fpu9XTSO+mPfcxe20tIXiQqxMmMnaJm/g+I3k2PfEsqTjSoOKRGQ8894ASKoaHvLSv3DsppUFjFc
5hqEpK3r5poReHrIuwVoVNum4dwu7/lCRMbG6DjFdfxpl9569Xuud10n/jlJ7eRumfF/0JyUkGGo
G5U1GmECMQnjiEm6c9Obh2j14HhGmbk+z2na3pOpsG1xFn86jBD1TkPrxx8K7mGolG6w9iQVsuYI
2s4ix/e0UoTaYpwJzFwMJxzmy4OnkuU1q1Lz0q7jcrAMDOx+vLSQRAx65MVqbxCy+G+F02ZfDEMS
nABYYjokhpGTo+Zg3YNSEqS+eiKFuSbFEVoUEkE7f1KyOXWU4k3OgtDknqXdqo/UasnFRunymomW
mg7BwdvoEgnAkVkdbQVlqOojsKsY9PebOoM9/tDuNIRdtvHrM20X+oqOUTyfHPlZETXdaYkgca9I
Vn9U7JeDQcX9PVYDnDkOuyEG0hTQxWautNlp+Kld30SoDk+FyuwrEqKMWI/GOjsRyShWz/OKsjS7
s+jm79oVAL9U87eS3dau8dMkTDCwHn2nawKA/cAlSQjclxO0SLpndqW41jBODf0hdShDkZmqa6fl
LydryBbjvj2iE/QOUyrLsOOMPNCRP6Yyns4kBtIjFFN346ByCcceMSmHmXnrZp1GbxInd3XldI9k
4vy26doB2jv81bVDgGdfYGht+PLajE50l6QjCkwHC/3aungK1tr/1iTpJ5jCzQdH8VoaHiQbw/+u
t/yEQlpfncUoTu0C8EDkPnpdRdJvPPiv9FSYaEcqp1EnfmD2JDb5aytR0yG/XCPAxuZKjc7i2j5n
JpYhGJucCp7i1mcdvCchVh4Yz1P6OdpGkZJ+Z7bxQuA7dZjNcwG98XTFyrftPTDfEknsfLHSaTwS
WGsfU38193COp1PEkmGf5b1/nP0N+LMaDRYxw/6Cgd8kNhZ76TTJnxFQ8X0Dr++2zIr3JbK785gv
416xbL7XbTwfRT59wuP175YGIlRm+9uhWM9n1Gj4ojpO98TIqhvUNv6pNAHExAslEom8wFAILH1G
bu1doEoi+F+Ue5hT0/5m+oN3XvKofOKDi/nI5xxbI0shWDLfrVHNHFDqjpvEua0LFjcCV0pgEv+B
4041u6EmerCraUITuNCIb83yMNQ4BAaPts0yeA6patD7tUjBRLk9ujyNoSweB5BQQzJyr9Azz7iH
SVFbyc+NhhEAlP6M6o6pUAN1oRdcGRaYmKAfcHxFxOGdfFmx+Imd7FKjJg29Db8AucKoZX8WbWWe
uEX26WSdrSG37xW60hfDW519o5tXlvFRAPoxxhoG2svHuBO2JoiSQULSEHaN58joSXvJ5BtSF9QR
ZYQ1yu2xtjQ5EwJwIrg2xfCWd4CmRFb2oSfUdLRMaYYm2IqNrGLOxzHR6ABqtlFsrBt8ESJn/YWH
/qhkjglYR2Ywmpx1BG5SmiaYIalMEX6uSIPlJOy7tNcc2TVr03WsKPURRZ3devil0LDgzB1ycONu
H/RyRfjklc4hH638qc4omlzyvI/wblryXpb+2NdTdSqHOj457bjpH1iblv6or7yFivQdq7haeJhv
52jWP7JMfhsbSUDkDKXPJgr6EE+lCDNroE5IXOuYAWaCDBUvJ2ZVNOtpggFijctbv0+aF0gg9b2Q
8hd2yXgnW9J0nZGQRT112T05w0TJ8APsy9ykNGFaGmBJ6O5MFNdIMtCcpVihbiZreHf5D+cbcxLu
vvyexmXZV6MX36VAOSiBuLzObZ7XEPkm/0QQb30TQ3TaTRr1QBLxcRd9m5E+VbpvPgjYH3pVSwDr
kyzOfkEJ0SJMazLuzCxpXI5rtzVA1rCGb2ab2RnH8s5qRmArGRYd4gQPPXvoU9wv5dnlU8Kqju25
8LLuKLJWPjbaS0Jz7QUVZZQCEAJsbUjhhHE0EJCsvX7HIJ53s4EavQgzbtXimmtT7xtiUk1eo42F
a0lnVAstKB6TS3bWQ3Kf2el4rKNZHmO5Paho5kI37WRQ0zLQ3joYPFvnbezwEJus0OHo8TJltSSP
sSXrszI851pZU4/aBc74OpvOwUvHIvT0HB/NZANUNGl+jjDa7rPMI1wbv/9Oq/EdVGW5j+PUOcUs
2Hd1OTSYMZkoVLqUYbNshGmv6X6yrU+eDRcuNGZJExo14+so3QbHNIoTSZoqXBNGG9MRV+Uhbn0c
xz0PkqGE78ya+FQr8mJyZHIwwCTtfxNHFHJxVd3giMRaOMi3HG829MHIY9GrUXFunARGKhG6WOgT
CRESO0d01a2J2OniJqo8RsbK1MGtG2j5GkNZYVVHmMIwvyynvq6FmA7adQCqObl8SGKvPhGVCAnB
qD7XOC/PHLlDWOMqDtcS5S/J0IxwCS8DDaKJ6taYMkfQW4cE+gbSZ9t4U8VITqprUI9ir7lMU19f
0t4wX9qEU3o14jy0vESE5DGg7GLmJIvVIJZgojsoGwLcyIuwQ4+Z2H5A7nUcLPRszYgCYKwYjbRp
90rZmxHx3KpgmSE6GsJyz7Hy5dO04KZCqrjDOA72hkIK2Tcy2dLzISAJluVoYoi+oB/+Wq7mjH3N
eCGhaAx6tvms2SfBZTkAYBMuwhuvZyC1th8WibZob3s3mEQrkYmu3YPJ6YYA1OOBjcb+c0p0uTnn
s5FpJAUk+R3xKS+H4tCC6IZnsjq3EEsxh+aYyKmsxU7Nm0mDGd1Tlj+Iilwly3gncgoroQWXkg07
n61snDtmlzgEJV+upYzlmkB3D1EDZ8feH9wzGagD0VGR4hQSww0rb+uIUoCYVYJN0I20He+82HYN
aPmUh8MWUmy7H3uXq8OBmTDVGEDGEjlPRrDcW5ov1g2r8O55aCtYbgPWXlT5+XCtUWnhwcrVHvGA
+crqZYRkTT24q+o2ZptQ2Qcya9MgKutL7CPG0wUwBKP/2hFLctDT2u5R4o98w1N36/qMTCpv6n7m
DTiAiIwoxJg0sm5pTkdvTV9RmWHHjXBQEhO4pTpGM1vxOAW45baTCiqTosca4vqLBfj5lxUJcsA0
u3WSPQySWTxQQ9quBVRM/8ciV2gZEIQYSRUUiKLrAQMt3o2c1vVgcvIdyboaw41ntGfciqUPw2eo
vCq/TSgnmR3iPmbUoUiIHJNyDIAkx/PO8ePmHltI/G3Ia4NdEgWXniEJkFW+ghu3owfk4XMIpdx8
tiM5+LvOZVTG/ABAB1nEe8+a7RudOtOd7UhIzPgMv/Zcu/caL0yyBf56+KOar2Roxxh1uubFAq1l
yeEDM4LDfoLHjrLT4oeXCfNMAPl071B74fnPx1OUILsiXEd+9/xS/KJF/Ebcy3TH0k189+FjvmZk
7oJCYFz2dSy8+NwygTsakyCqIY2R9NMmNK4XSr9Xd1x0rwpR6XQAl1O+iI2YD4q/wP+yrvDjG4jo
ReuS3pp1bocre7EwLzNUCnSJU8w01HD1kbIcZpQwR2IF2v2G0rnto3br4xaEmsyL6gIUd7cCB0TK
j0yQJdjQufY9belPjlGQKioFaDnrJ7aNmMgyTJleQ9UxmhUK45pxmqM0OdV25hAmzsQIp9O2iMJb
2K4OEV+9+VNMWCnpR6HJotm9R49GE9s2TAfJj9lHaIQQMk/veHKdIIGXfhyUxMPdFNK4XdhQHDzd
wC7l+nrIJuYOY29T+AITxEFmUEuVsr61Y2N5l9vGOrdi+911IrFQ4ozzfdo5RtAo4tvJjmQiUuAw
gnJaBjCMMrJA8EmFcvHFr7UE2F6IOrlgiPQP4yL9K8DT5J7N/G+JiBgPsvf1N+3honTToPhuyHnl
ULaNG98rQfGQRAR2NosSnm7p8K4lMCWG0pCbhMfF7E0K33nvAfh2u+SrT8LGRa2DBkPXSRgnK9i8
xDOuGHgeEBzpE+LM9OCxFcNXxM95WAyaNbuuIEA0cKUaDPRHnGV63yhRHOY18k4GgcMztsFp+TJI
LyM/oWWY27lJc/ZNcoIIkpPHOqXEq6HYgmnovE8DBmWIB2p7vNOvmdvfUAUZRz/dDKOKxVqTN99J
/5UnaWY/Z0IRLqwQ36DmvmJs+5kpHkSuGF8b9tLkWZE6wmSJthpcHISGF2/wn+t6FvrIlb4R2CBO
T7Mmm1AwZHhtMXb9zFrCng86Nr3bKE8UJQhTrzoF1QHcKb4lo149LmQlswlr3QsWgmVCR+2ZzVE0
q3Hlh1tBuGWqOJpbApXheihR0Y2e+hXvwo6+aUT3k8XEV6xEvBw1X9PRiWKWq5nKbpe2ae8AnCAq
lHg50hK2tWKbeMdsZG2C3BnjKvDYVx5yH7ZUBijoa+/6TkAm9nwy4xqhOXvmEKs7y8ZErEDadII9
OklumDNXF8Y7FV6WAPerlRNBMQxeS1/kAo6csIozoOG6ZIfy2ObjfMoYQAelVeZPtHVQRltrDAlV
nk62pBS3ItMPMstyQwRScViX48oqnzNkKNbmYAmkn5r8+VM5qujgTSatQ4yKGUV7vndzpUCHRc5h
nNQaslf5DvsQRFVNrOtgJYzrFHbrfel3v8iCX5tdFlsmM3FTsN/fCj5VEdHAV/HDajvxk7G40PxZ
S/c8dtXG54znPWIrHSLUA32s0ZDOIumuSLlYWJHjezA8ggzd3rVv3JkYBcvRJgUkc/W5T3/SrZuH
ac3yIN+Ku94vu0MaM/lQg4vdB7zwSejlB7G5NOolnr10ezCkiPg3XTLzsvdJmj3UGUEMMBAtnpfW
a7SJ0ZjY5l/5xOUHRBTNudeibshVSp8HO4NdKtFCdf9RECH6oFhOBXjkHVj8snhaBt9+y3U5vxq9
TZQv8brox2KsM/2I87xs0Ae3mqGzmztvNiGyWBnpv33IO0AeR/NmhTkJccBg3uW5LC/pqLA7a5cy
H+8dMTasgH4YS90mYVYbrnnQYsuVyWeY4tzhuzWr9dnvnbGkxEUDPFO83C2xJNQSfTGzaXJqCXfX
JyNCcOtWw3gq4ym+WL604AC45ttSSBs1b4Izs/bd6X5oG4zTzpIQ5a7Ed6OwqLLsPqpDu5rNPdea
OoAeGGBodMaLS++1TwCb3ZCahijBk/VXH70uo4EFUrlj4USKRESeBwtvovSySykakyWlMxPBNUx7
bcCe1ih2AkJB9ZGfBr4wMMHQAcD+tavQGwsRwc1erOa58KT1EpcJrUI2wHaI45gWW7/jqwUK4FRg
NhpSaEvcMTdJ01dhJnUJKjBNLuAY+S4yk0ILNSrBqRC7bH1wm6V4MZYi+8ky0XtPIuxzIprHX02T
1iHN/3QsZ5k/Z8AUT1K06fucAwkVHc0Qs7qJDhSJ4Bo1+YvLVvWJvSTr19Fo4aH5tSTQLB/F/WBG
5Q4tN/g1taak8eicta7oIZENUYrsl4kCF2XHt4Y6n8py8RAaAnT3ByUCgpmzIcCfudwwVVzhLrms
+AZrCW1V3CmYIfez0dh73RGf61aEhakqusMxqW8UjI7zyiCYpVW9iXQM+0MMeIznxhVMFO33BbF+
4CbT2u2aEncwvQLUP2OLQqjd0IU+tYoN+YBlO7Xh3JSkeFQGiQA7DVvxUMdR9pxw4TzlxZT9ZK43
DKHdrOkDK0iAGNwqRwRf62agjw84z4cEDqq5kB/QJXcFK0Cm9qs4FwVTdVkXPmHWOTzVdjTJHhuQ
wwvFOrNx7kcqpUebZq9FpFOMx2jgNl2xeG2FswhModpzDXUskN3JNOwbnIY89KeFmyQpm+XgKNEH
a6Ex9zSuBDAoWHHcppXp7suW7C01RPVPCxk+CxhD3Ti16WzyGujlcYGdHevFzqJECdkbsN5zYxHI
wfUvWuLfGLDjWMqeKcWGBWRJx1HS+PBtMghb1RB9pjG3ecYvOInKIwK4pFezyX+h4u9nxi/sRdAZ
FHZqdXtcRstr0+j+ZOJz2tj7xDeT+ciIvyPwLkcNS79DXJcBhZyFV9++IJ7mw4jUoo92p4tfI8nB
b1Fvro9Zljqvfh4x6spig7Flw6aCUPZJZahuKFf7/0HK94cEjVoBLTkpc+z8lGMhO/67lG9sMX0C
lUq+sPt8gqa0hzqyixIR1P7jAmrgnzVvf+gTaZPQ0inh+dIGZmX6f+gT0Y47yiVA9tEdFwY8wYii
S/5P2r0/4kJ4EV5GSmR7TNc929mSTP4iG5yxqqQCK9KjsKdAp0E7CpbVr1jU/4fP7r+9EHiLTZqo
UCi6ghjTv7+QUTEbTLw2e57E8qNjH5TLj1K6pxRl9T9/bn+XI/4WjHomckHUs3jBTbGl1PzlLbF7
XBcLKsdznaZDGM9YFbNljI///Cp/fz8eZglpWqS5Wo7wHPO/ZZ70uewbIdqVvEFB8Mm65KBmuyoU
TL4v/0HaeS3XjWTb9osQgUwk3Ov2hm6LpETyBSGRErxLeHz9Gai+N7pIKcQ49750VEVLhQ2XWLnW
nGMaMks/uX7vI2WW40nTZrzqmNC3heMsT8u/zirG3h8iRRN3uR/n+c4n9e+GVPLiupJe+Nhh0/nR
p8ODGNxPFazi/ZP4n2O7RCUpi6cfOe4H6WUAw7dRjiXuYAynBo1Sk4pw+B5kd9l8hwWWL/XjgFYi
DXHupPm5YR3V6iFJ40+Upovq978i1+WHsO9wpY8O1LK5Gh9UwWIIFy9AlF/K6JuwjvOAxY+y+E42
T8Giokec8Pe7/EFW+9sRP4qEmYsl0SCL/OJLHawblVwtRLR6it7SoaGzXlFU0Zg94dw8w3W6fHL4
94lK//fwaF49Xk/pmh/u+kSAAJ3+kGjEWp+CsX7qsPJYtJH6OAb72QfOquvRZ02Vc0LK/GBQA33y
E/50zRG9Sp/VhnQn9eGax1jtRUu9dWF7fYN54ZpAGFogcv7llfOTA9XF8aPv46iv8XlsbPTaRN64
NHuS74nhHHSyTGPEGk7UWkh9ZvL1//BQ+MJ0Wcp46ZHBv38zuh5QA46L7JLl1oX0DroKPh5KRcMQ
4rLllNNGO+0rQoTzJ5fmveb6P3eHWlKwTEvhsHy+P3JTNSJVSZZfUnRJDVYVXfirEd11bj9W9pPV
v3jNlTGePjns8pn5+Bb8+7DL0vSvpYBcNqzcFQ9FoADVGIeaLvLwMoUXO/I38fgU4AXJIG/7GarK
aP33o/+T2fy3o3+43CaR8Gi3cuIDU0r+OZnubDenOwzU0nbyH72DBLUFfYO1dGE5W8Ure5CfWe/c
25kLE8nc1bN7VaFOsiv7qJZkilFUKAHq1yGCF4jz+86GSbMTXbGtBo6h5/zOq62cUpKCi+wlvpbe
buq7X2WOAgiIyHoZmbLybQQR0r7hbDHpRFt60zfRCK96np+Qc5w9oP/0IyqkipB5y2iHSXljWTww
YZTiEoQYGFQMIqzsETjWg1OYd0GKM7zhr6GooTkHA6IqTl4ttoVTfxMOWLKS7sdY4JEdctIiqp5R
MjLoHb5Wdx3YuUCTkmzqUu61I3/2tfqOiAlF59BudW6t9VSeY+YvdGiYLobhQx2DLEga+U004dn1
fqbsRTPlf8X1ydCq6/fVzOs+MGBYhwOUnLC/mkr1MBrQHBIIYwQG4q5ut1UTfvn7jf8ntOy3G++z
8grSy10iY94/dqwDwOlHJ7uQ0XXHbieG5z8S2DwQbRrKfTQh/iEjGePG3sJOK8bgMYqHtVj8WoH8
TpALQaDxZyvk7y8DIx0pPODHqPN++yTQDVdVrMqKFNA3my8B90nRYzHEY53sfHb8xvS97R8sMqAn
vf/kkvz+UaY/h9fCptZwln96f0lMmsW9M6VUT71RnGdanTvLkHobt2pmDjOavzSolx+z3yJxcHV1
22bzD3oA0WkWprk1Mss5dYPf3up6YcjFYXtSkad25pB2b3//rdbvixW/VSlPORSwil7v+9/qITxg
AGGXF+0f4/4tJqhoxg/hkyrg3ymaKUkHDfWF0QwxAzfUcD90QnDRTIzReBsMCEwCYta87wWoh774
NbIhyAzNu4s6eAH/4JYIrauReG0cxXd+8okhaFlL3z99GECEJMuQe+1Srr7/+THZdZgFpuoyq/Yc
TOldGtcwCdh7fLLA/eGTr+AiCKxHfFWWbMj3RxriUmhJR/xSZAwjUzZQbzSXskNruG9jMea3+MbH
a/wo05nRK1P0eFSflLB/eK481jBwnLh6SCb88BMcwk2HAIr1Ja6/ToP9pchnmkXEj7oHP3tVZvbJ
R/73bzynzPeTMtamQPc+fOMNwktgQnFxw8J3XtUwZ7SGZgDIbhsdAKDJxzzVBSMlwUC/ZRf+92fz
j6drYR7yXVNI4lLeX3HD7Ghv1/gq6UAhUV6IA2FZfInbPF/1Ezn3EAk73/nk7f24T0BN7+ExxUu0
vBEUtu+P2phRwPhyuchRRtgEnkt3/N9XCO+O8c9L+a9PdQxZxJj7troA8YI7uGox81b2V6Z0SMXG
DYEqhYiPU1d88gD94W3xOCc2JgpXKlK19+dWWQI5ceBxRYX/0HuChmj/ONMn/vuN+8POwGb7w/Yf
i5/kfz4sgHXM8FAWrr40wr5tguIRHhCjQHj+UUMsotyYrv+Ae+TYKr0rwSY2Sm9HC+mpn1dfhlR8
8iQtx3u/Srz/PcuT9q/rDWcxn5jIaCqyW5vN+ciTwzQR2pWGKPfw97P/fQu4HMx1eU8RdLKmvj/Y
SLNgjhsb7VUcH82S8W3XHkFHHOCYfLIP+cOhBJ4121nuJi2GDybCeGL9m2i4Xro4uXds+g2pqPxd
mMhfYTC5n1zF358esGg+kak+KZRKfdxBT+7QiaRvl6NRbFUN+XnFNpefLDq/v/W2EPBwXLY3+AbV
h0Uu8tHDtdHYXCoChnB0f3dRxtuWxyqQbpO2uUKK8clr8fsrvxzSc8Ty0rNz//DKw1Jws1FwSJz4
EoOIMM5mTYLV35+LPx7FV5JNk2l6v23aLH80csSwzcWqikvRq3vLij65dmK5OB8edPoP0kJ3atGJ
+rglZ26qkDvNzcXLiQsp1/UwMfV6Gz22gBU64ZH03QvYAPx90SdPx59O79+H/vCOWShRoAQt960B
lgwTD+ohKpm/X8M/PIK02yRfPwxp0vz4ES4q9ELMYu07t+9r7IQWVAw8aWeoNfMnlcXv7xaVm0lk
psuz6Px2u4wEDtfkJPGls92ZB4/xY2ThAZyGqNxUdTp/smh+WKNo1ioymS2f91jK35eNNBQOcTr9
dOmFV6yNIq/2c2fKbZpN1dY3ww7BdGNd/f16/nZQBmCSlcq2UL/z7H948oNMwsfqOvfiBU23C4TP
hiea0nMPmHQ3cn1P6WCknz2ly3/1X08pXnWwkATv2dh2fXrOH1ZIq6Z1ko3mArUPhqOpRbprWzwO
IPiwyjWhuDXcePjGhhIXIKXyidwW5FC6T9On2U1RHcqIjE0Ag9klxnx3BgEp7+YwplIZGVqXnvjk
5nx4GBZ3PU+bT50sWdmpDN6v6aq259QfC+My+N69WVXlvRMhFRrCyLgyTYiJ/8vbQrElOQ5LBfsq
759a9F/fKzOFR+6Wob7gwdgmy8ikg9nmfTMkPPfyf9eDXRqIHM1TiPwk6wYSrPcnV1GCYYhs9GXM
mz26xChJ4LM/NcF0+ftpfXh7/8+B6MXYNCsdGDfvD8SgZkqIj9IXM083LklPTn2bu9f/fwdZ1ql/
XTsGR6ODn1JfnDjcoQ27T3sX00nxSbvlT+eiBP03KXyT0nh5s/51mCBrA3T8lHBOd2VkT6O+acUn
ZeKHL+E/l0tJ+ABKWB6NpA+vCRh1L+yJCrrgIXiQfn1lmN6NbS+27fCUxREA+mVf+/fL98eDOo6z
nBkr7McVYc5pwUg18iZ5qI9mvSfyDvDRuLKR8KcH27r/+/E+fDb+c5L/PZ79YZzRVNrJppTjEVC3
yWeSLcQnO7ff3l0eb0U0uOnbnkfx+6GgsG1Nc7EIygvphGIEhV+/1ba7co9/P5E/Xrh/HebDEtHX
ISzgnMMEcKiAzId6X8v9RLIkDrRVyIH/frzflm5Oi6+TCT4C6geN2PcPYJ07pV1kUXVpirs0eMuD
bepeYfPKPmv1/ukO2SZLn+Bzysr94UAjeEod2jlPBK5hJ9r38pNH4E836L8HoMPx/kyIzLW93mGf
FyK3kzm5JiBrA6WRM6lPLprDwIf/2ruPz3LdBPvohYnh2h83ta45OqSvWeXFFHmJjsD3brIk7zZj
PfirBo3dceD7dJPiFzknPQNVbN6ondyRrgdEtk2F55w2Nn8DhoR3hArL/DxvlnF3ZmTxAV5piHxZ
kY6KuQLbalh4v2JROAeswV+LAGVTXM0/U8NwL4kNdnshctubLnIBIsSWTVwLsaWHIs+6u0GH6TY0
8mBXWjkpVum8qE0iUiZHQTwSMKGVRi+JBvcx0x0ZUg1Pm0qrPVP4V6/VEYpqcjbCOn4BKvY2IJjZ
JmPd4lxu8II3CN3ieXB++m7OecoURw7Ss32eAnawaYJgYk2iyzxOJ5IvDkPTmmsP4w5QVhNPDSYA
ggTDkLTCaMAXR1JU5Bzw6cS4ubViZDuN+JNi1a5iiSVBpg7gbFGTI2BjV6LE87FG4thM5RgcHDup
7mSZvVp5qLaIW9xnd+7g+mG33iPY7m5Dw2TOLd16rQKBeNRsh03j5XLr4EI85brq11HsJFsD48iX
xuqbs1khacYI0VzhGq2OoIZ5wOJaHYQIymcXYu3eHrp660p0xH6JKMSLLPdUoJfczFlmbKHdRxvX
wrYR6P4FArGzLmyy0QKFG0tqe3icakcy+prGDit5aBJPoCm050UxoasAkZhnpdu47+INMDeI8Woa
iCs0iKMKa0y+vl+AWG8dtUnzIoAmgW39KhsieSXD/BdkMqxsc+kd+46cAbQEDmzmBJhIgc8DSRZc
rYmXZoi98SXuQRKGeAS2phc42wls1qFSqGORVejrOPW8Uz7o9mD7RP4hywLKGzkC53iNTKhzd0AI
redwhvmcSty+fRe6x9pExxi2U7ZN9PQmh/MQEJZSTA81ARAbDdhqVREpehMQwLS3k4BYOn+2D2M3
vSGQMNCUe9wPr6g3Dh6mjBgleAOVhHLtCpFsIci2x8Zpq+1QBbcivurTUww9uCeIAM2GS6aaINLQ
jsND0QzqwMgRbztuL/QjmYW0cFDp2kq7X3owXuqJAEkkm8E+cLUkZY5cAPYiS8DQ5D5hrJycFZmm
KOXjApnEqOd9k2lg+lYjUJKHWJbiyLgrhtI7y6psd62djKtCos7pung8D7g9d04FJaKNSEhrXPUT
YD5iDq+116JGethn+BJU6r6APWOsxfZ4XSBt2BFTAA+yFeNRxPlIhW3F1zolsbcJRPCFsN74SPRC
tSqhg9z6hJ1gmYIRg44XIkmRx98NifNEKeyIKQLeLckvAsW55d3EQLtJKS1xTUf2qwM/Bv0pyra0
9n4AD3F2NdI4GNsSdVYe0JJY8t1wYlAnm+H1gP3rWAQeIxq00XRNozvP7InGg077NcwdqPb8685S
nb0ZwTfs+mR2EUaWRJL0BjrUJEAeaIA5BbqKnKsqqg24+GwV+5gUYrmIeEeEb1AsIDrk9LJT0P5X
Dv+K3YFUeynaksQCXb3CHYYDIQb4Iso16Gd2hNe2tvszopgD09w2exTJ0Ra6Sra2liznNklHxC1L
5IjnEejbk7QctaaDqqxdDGk5Nll77jdDWHf3IT31Xbto0btqLk+RR2HTFxihnHKuMaTMDAMhp634
E8GdmLG1mlH1nHTk+6RTiLmqidU6XjjzBmTWDT6uFqCC4EMf4bFMfKLcCY1ZcpAnazPjtt/lRko0
VFeoH3kwmusaZeA6rt0XjSp6reL0bSian+TTpowjk7feNr5ZsPOXHPjXImDBb1wugKoJzOH+vNo2
bV5XAiQWHaE7rpUkm7lj1psjn7inEZWuAhe7ZQFUWafwv43aIdRGRGiPc3NepTE29hA5NIon6NOT
V1h7B1/Vaqj53kZhFOB5jsbrop8AVuDwaR75g7yJWTyido+JlapZMR5jt0EZZwMudfP80QEv+q3r
jJxYDULdSC4MzyHbqBqdOD7rLuaNdxcLEmJL45W0Mp9oOtS5SGkHbOGhdRp8wgklHcKNiCAyFqH7
U3lkfczI2q8a18eFPzTGin0zUGO7GXFd0BUKdW8BGqySvRyU2vYJ2cSAn+MdJiLnS9KJYY9Co7kG
BNDeVJVKTjpn7V32wFdsrtMN4Dwk36X9i0Wo2vQO+Jae0+CfQNgHKaEqVe9Pe2yPBECxn+HRHjr6
zWggkUSiVFYW8Y9NMp9k3w2buWnkfZVETk8CadcRSN0NyT42EEEOJgnJKmj4rEvqtVeYwTE6LFLG
KBI0F9McwksyLnAq2aND9ZmL+6X33U8KsiMqcqJd0NQ36EVT/L6Z66wkEmHYOCq9UtJ9chv72e66
r5ONY5KA9PgLlJcUsyelk91D9nAcsLj4T/UZrmF4Z8e4cHzE6+u2sZakSoI69BCM2YotU47QLhYK
GHeWcBOm0NanolKMaz0bcb0dhreSu8Z40o925H+M25HKcNdmCOuKxdlaZLz8tGaCVcYgeu26HZ7A
qMhWWVvMp9FV405qKzk2qE5v+lShTggVSKZA/czJU9s2yG1PZtu2EKYz7ynAhg1rIi8P2eLFdXPc
WR4epA0YOPnUABbAGoEYB0HZbD/Mk4cbAGYv4rBQ9F/yER9J2JrFtVC4igcj+4WtZlxFCZrExnSI
nSXY+HYusaTlNnxPhqnzLSx/3pLGasIr5QxLMrJjnKdl0oIxO9zwxQvumzZT+9Bu1L41c1L5sGyg
teuqr0VNj7vLaw99nUXOHUqhfVugDV6XRqtBlPX+LeYMnuOp9l897QIM1YbYAC3w7wBJeVtlDojp
xpa3NaN4Al0Wod+uvkrSFb476GpRHqZTDn9kztmfASNNybHt8PSowbyIug4egi5cEuZqIjkK4r9C
v5i2Tsgc3oeWu4sDzwdVYeTdfm6n8MHE4vdFRXwCp5YCKvVIqanCnjjqzqweSNcGM4JEbNsaLD74
ldEQjMTOO0nv7WPPTDZJ3aNg95mGJZ137xQNTuyA+jEaPCKP3Ln+aYGg20/o8C882TwLwvlpKgbm
dUE5S8wvwXd8fonj7NPyB6gie8fc21zw4moRvHuraJz0g9kCiWWp5VxBHJf5mRT19qH2p++gQRuq
n+4NU3x4PY2Wvu61NDepKd5GwLabaKQb71QSXejgeesWvxfutik6jCP7Z8bXgtI9aZAyF+1NxPh2
ZRQspl4bz7tK28wTEX/v1CTG+2CcyJSPeBmjLHscapES5qt/ERdHDgwaj5On0BNj+ZDFPs53r5UZ
PSDmRTM+0tVzqb32Qw2nfcCgtTLHodtnoR8fxmSC8EoHkIzzcNwqa87OU0zWqIs5au00IZ5Njxr4
PNkwkglJaE8xmbhfbAKa8TmQgWVYxXwFw639zoWf9rJP0WwO00Tr0v2nv1Y3XIIxO9e4odHwp8ED
5ol5P6DD3RfsNMGKeJCaKEFIebYijTOsEI99DmsDbVm6gd/rXRvaC3f2TOlkVU57h4mczYBZD+FL
k7DxIIBkGi4Vri7ovlNfP5NxcTWO9gtiwgoxNqEPk3MiRzrrrrDsm8a1DSn9BQX58jjS9VrljWXt
88Lut7XT9th8GpvPel1qcW7yxHNuG6zC187Ah7l3lLvKMa4c7RZRtMTkt8b3R/UxE7CVFsrZ+l5V
Eo4RE2wojOesadNVXsf+bq6JW05JxrEBakRLciORzlh1KjNfs71rSfYgpYEQGSs9DlnOpq+agosg
nBxNSaDd+yj2gVxpRYIutP8wYlzOau/dObFrbwIXYk6t65wQa3xJ7bOA4Q4/vjC9U0Xtd7R6gOcE
IsxHSOeIEiiqNzYu6w1DF+r90bTXU9SAT25S/O4KFg/NSeygOWWP6RC05FaVdUwq9xu8RN4WT0Ow
HjQCcha0VREFz1nQFmuVKgk7SSao8palEMH0qnKSiE0TvR12ddF13Uz8h/GrFw85xu1k4wNjoLD3
DH4qsG5uPSt6lNjJdI0vkjwukdjztSequ7TOnjtwWQfwxDnWIwsZsZGRnzowGr93R1NvIqw2W2Gp
fAcPlK8D4CkEvzyZ6MSjr1QCtJvh9LzBNx5fXTPoIYgm9t4WZYGFtI1uYJUgcg1nIPxr3+0DFgZB
bgNBditZeBZuYCLuSCazSJnFDE/V0R8licC3aaB52YsFQNI7BH9L6pyNbiZcqV5AnFrQmIt59Dl0
3Z9GxphCsgk5jUNhfCP/1thrkNXffSjV5BCAMVTKIr+5xd1FkkALRzMwEEtYKKNZGNa2URsH7CB0
zJEIrEyojJs6CPWVM+C+MS3PWnm0oMgH66WEbk2ZB9rD2KthMKDhQTy4M5vRW9GslFsRYLYlFWVe
5Sk0EK9xaY5b7kz7l2LOj4qffoi5rirB54kiVKtCEaERKxtTYBQICiwNYMmfrY05KZAdpjXucvYW
wKj6PtyYNg+lU20MUg/vW0lTo47JA9U2A1h4J+GVJkl+b+W2ByIj7m7T3O72yIW7F9CB3tkZE+MG
qAIQowF4dQ798iliwTnjwgEiP6YQlHi45B1VLv6eMgIS4ZfdPViEn4RN62PU9uDtm2y+khHZB7vA
0+RbkVe5rWQqnqlme1YaiqB5ngEWWFZ3o9sKAj7K3Y0Mpb0SbcUeEFl4uomjKOU0Pf8JPDpODD3N
xQ97Dl+nWA6PoSzKY2sbMDLNfCrjI2PRrCKVS8Bv9CIiAqPUHvGzj9YmGBNiA01UKlUVoLkSQFO3
pNCXN00r3xzLMk4wKUZiNHuJgVqyLYuwWadBzzIwV5jH0tF5KRy3PRDXTMvEVYJaUOOnKC1UCkXC
gB8h/lffnL65MYTsPp4gYzQV5Z6RGXu3U8E6zekSDgXlK1pOXMNpWa417M6dQ1d75eq2wQ00X+hl
9GczRG6GXMW5tXrl44hFLJDUUDTj3IwOsSLBxasL/SWSnnvPSZFP7vKQxh7Kw2Z4wb5vbMhCB/xJ
RUUAQYYzru277ZDm6lsXE4I1tZn1koiuJSMCi+WqBuz7ayZQY9OypJ4JG3BZIcmmT83gm4Qpwmpt
FDADMGoSd4wrN9Py0Pg8ddhtfsw67beYQzEveBbL6OwPu8R3g+2gqx8jHvpHmk04PokS3THkg2yg
uMXTNKkvhRs9zskwbugAYWO2SEopwynf5CNkcOV0PwcJ65uMrOoQdVqxDHH3TNArx3Kymy92Xxhn
bZfuGchYdOOqjASO1Eu3M2gw+p4VpyGWFoDxDJOovE3dkbK1LUi8UYo+RhjwktqvfGR++jbMxg4h
1VpNeERKLIqH0JHB1lnkhmEcu3xGAS7WzlDeurFRH92C716BT47f50RgZckYC03/O+KTemd0BW+n
YTffq6F+QAMTUYA1w06qMr+hROy/jQXmcksHZLzgxwT8Yet9kHfpYsNjhzBXTvo847nYFQURpXKy
8y17GzCe5oSDo2qz5NCS8HEKXfmrriYUutU8E+pmA31Q3q+qMmugZFl6mozJvkZ/WGxUOyCqDENL
f6mXuEP+7xbOiFYQoYYQeEEfdlCeg2ZHJBTZo0n+g0FWxGur36IReyWOHuINwMuXu24Wr4uLZYUI
rtx5ARGLqwYi6s80sMt12djiNsfFQn4j1jGpemvTtf59Cgvhyp1BZtFC0CfZjQMMHK+7czOyi5BH
qTUKGjzvRmR8zYAeXnpLRBfdWMW1n3ruE7g/WlVsUQmwsKvbcMbXgzXSPii3mTawqqxtalAW64HY
KFMmLVl3HTT5tGzy57YlYhByhz5EkagPgWiiO3gmzYaYM2Ay3BayIQd5tnpuTeiELOlmbW/LAe95
HiTzvkx8eZa4fWBeiGplWfARfYK69v/QdTXZdnMxfzeizqUFW43OsR1UtEO/jj+b2m0nGgxJTWUM
Byb5WM+9iNuRDS2NK+Uch1EdiNt6qB28SRFJdVsyI9mdmVFyRFpT3/iwAk+SZu15hhLEB0YL9Yt5
YvXseO1TUGXRWWCY36cN9t8xTt7CZhz4+bSA1VwTOheQFbKbIdrueK2yDcIJelY1mwPlpuYtVEbe
bxtzzxT6xMaVVnvg5bR24H/V1ijIxjL0WNxLIh2fxtn74RYjzwuRlRtgF+2udPE8j0bhHZVdk5GZ
1sVDY3jNRgKAYxtPWIFIjfi5l257FSdkh9mxAUKsG2sif+dxk1SZD/nOqB7nuIVGSosCsqLTBsE9
N4Pkjy6r/HXRYEZy4aZttYN8WDSO/TzNdn9i/tnB9yChit2rOTzyqVNLi1ceEYWZt1FFl0KSGXaY
endBnqR4J3OBYkJhdswrdgM23fc3rByRDxagzl+jELNh0WX5L1qwaEo9zYJMRIBzTUXZ74pcxRsy
Eknm7gkItezU+Toqu/+SYN/bEP8HwNdP3Z3B4sgTwCN+SxpAtgndsaSj0WqCNaaRIrXt7evOoT83
S/AfZSOeEr1IjMb6p6zT4QAHG3ehY7qKz15bTVtmFthdh6rYWcKKrqUuByhLLjAxHyChrqX65kzq
iUm8Sf1WvdiEP0HrrukG4Ntsj6pGNW4M41YGQfdm5b4I6e9ObEuStmpPno8bu1goKK3Z6ieZS9yg
mvCu3s7Wsnha8BdDQ5aK4huxBO54rP5Xbj48I/+uTrCugVWmK7qCxnO8hJGMIfhrmgntGr51gglS
m1tyvpp2RTn8nLjYw2WO/7xr3eS+F6VmaFDTcNCkbgdJER2GSkgKeIRlsIvzU0Ou/LBEEkcoqZeg
Cik7/1z5onq250oH8AkbuZtU/Nj5ETsWa3iOqgWWp0bTWvMpUPce/QOwY10Wb2D4zkDi8lxBTMut
YGUmwZeRLcaN7c34m+lQ181jjC2j2yWtbh8tqQhYaUh3s+oGRmgdWeYJ8I93HMEmfQu02Wx4f5Ez
OE1wDCfayNKPvjJbIEzDC2EFC9vbB9IwDmx4giMAL7Gxk3B49ErA2YDw27URNtk+6QZ6en5fLrAo
e1N71Y/cLH6kZS7WFkaEYju62qjPPXtLvc2C7i7zILeUtNiJtVighJltbOolWdoy0x+dYH3sqzyj
/6AYrxh9bf0AW5X/Yp3qiKROwq2fvNBRK4OrouiAloF9GxCi920c70EGkFFoOBPqSRXv0efGaw+7
6apINa2vnMSezDGctzkFnVUMVksCbfkaZOHSp/yqv+XJ2al34n45AewTGz4cjnNWMAMgZOItV2N+
nE1IKwnDfR6M7k5Ytdg7AoRUy2QJxzWIu9ARlBZjAUtFJv7exRIzhz3RHUn6KARzuaqt/X0u2h+5
7IJTnCfPkN1/THKZiOC4LRVeAni9wIBp1GeAGEs/v1bDJA4ziNV1Y8Y/IZwRqeSe3f6OgCAoSkdw
fTyiDsV8ngVPM5XZtcwZ/qzdyYh+VWroHhLHa14EJIYlu5z8DV/N4iZNtG9tg7otbymYuisP7Jln
NV/DyoSouES8taKnNeYacBLHkrxUcjXXPpSkB6v0kY0qmWa3XWUOZ1WCLKBfPKxImQk2tkGXuohp
WHRFGdISbvUuWfaruJCZnVigb6wecmQYyQHoNLTtTNDup4mU7e1SPbFJQ3MT1etgnqkoYsdguwus
xBzwX6sBxEtfScIrqy7eYVfHCtGQslVMDMFzwhhxR4d8+BS0mGZk9lLHkXvOkumZJV/uXcYjaxZE
8xbGYbIJ0OAtabpQd5qshWaAyGvZDkNZVxYvuqHl0jDi87TK8r75mbvsqqzUKwlspZwLhAPAfQh/
ju4YbcHYz8WWkchTzcq0Zhhj8ytlsu48k2IFvtpOGoqtY1yN5pswmuZctSZcBLDVqzxHarZ8eHh0
Y+tNqdlj+mEK6wtUq4JSea7q9VQMLxar1SYD10dAsPzuGWAEtXTqaaumjD5iOAf5rQw9cU0mjbjq
B/hJaZX9LNkpn5PQmaAz2YqRio/PoxGkSAaCoW0epGzcs2dSd2qYl4l/oin9o426geYweRFeUtQB
9xKJziZr+/a+9k0aueT+4vEHABOTdLa23TACEx12t0Wuv8OQlFtV++iZE77dFHYZwcZt2QO9cvXE
eKb7pnLYooPn5tdGp/PqnMs0vzaZMbnYVZbMralPIEdzOwySnLdFaOY31pjJ24ouPxSLguLR7NrH
QTSU6YkxgnqsFuiq/MrrxOhaDv22s+3kNLt+enLMpf7W3AJGrWytZVjv6jCNNprgn53uXX1glANw
vi6iHUVIdjRKX7ICkoFIDFm3CRL7SRRLdNbgndygiQiHC+QBEL598EdJQRe0o7djiDl96S1ko607
WEdnIX0NTZNflaOGmNN4ZIvzRyD7QDJIrdAnT8DhwVPOeG3Mvnd2Q/6GZ/svZbMQIlPBpMCU4RbN
FDBlw2X+r4ElWXSfLpHQEblBgaNB7phpeK0BFDK1ceWKSXtP6FBwx4qiAMkH4uSILD30rYoPCzeL
3c7MbD/x2THA7d2mJDrRUqP3MEx0uBTAVL6taBCw/2gmk25+6G0wwrGD+Wekx7trQzrmpu05L5La
iIlHmK5HUTfnEaPc2bRj+X0gTmil+0DsB42PH3xReYB4k10EJdo+TLpLSsDKPnFq8LAqE9dtsng/
lNVvIhJtz7gw1Mlx7OqoDAxTpRdA+dexfoniuNqGYK3XimKU7Nlc0p7jCwArNgUebfb3Vs+Qxh0A
RoIERVoUtM3WLuZFMCNwhwib8AX6hBqED2R1P53ng++HzrbvVbQfsoGx8/xtrnt9AORbbt1edV8w
sEyMkLBAJ3WXHSwRxFeV1NV5EhXoFKuvL5WdkHtck1bmWjCVVB0mt40eSMYFRWyMFl2y1lAEbywT
a2V+t33dXE8Kh1bhts6xmeR0X/Ud7SdKi7VLOUO4/caKkvxWR463NfzhLU6d4SkcCidaTc7EwpOy
FFRD+Jb3k7NLvThgAz2kDLpN/kK/oD8Ikbuwpwi/t7ZV7El9gErepgx6w5rEd+KqbgoJiTGSMwDw
IqiRgob+Ce67fzIniMSlIOg+8PKvU1elwEP5IM9NOu3pteoNZX59p9NquC5Enh5cz+uWAtFYQ9Km
Wu6M6SCMqkDm4FAiTyUAumGKVk5iP2YVGW+MfQiLc5olbqEmgq3o8XI5LaycwD82bhmsjXgYb6ox
LOHkLaA+cqtAefu/jEy8arYlzKxfbVQYR8czsm+DpdJLP03D2tRht7X4Bt8W9Iy3ac+4V9phcSJ7
2f4fks5ruVFlC8NPRBWxgVsByrIkZ/uG8jgQm5yf/nzsc3dq15wZW4Lutf54JGIh2aUye0lNO2cX
1dRTa+kTH0BHjnmRmRsbFgcKCmmsGFHmwmjNB90Ko7csmn+Krv7AmRd7Gie4J8s22UKrqltbZYoy
FVKN14hPZC62eo1CnA+unbXb0lr0DXnRup9w9lyKtYM4m2dIczG9kAyFLJKCQ9LQYu1hFKEks05T
XgmvOiDofpj5IrZQBA/0zjgsTtbnoHexb81rvbXGI07IQ3x2+VZ3rGrag0t2xx0JfOaZEzid7ZJS
GPa58+NEk0aEj13CIWV0AitOc5hbZfGN2fpsGOv2yNSRmLghUWz9RP0hpQDb2LU0XgXj00kh/VDN
117srutZrb4v5pic3SLsj+w1GKMgyJMNrrQRMRcAQYJ1x9PMgselSo07ZQrZRauIzFlonGR9jGta
/iqKVMDfr/rKI7gFC6KJyHZjCepH8sGUdxEJB4P7+EbgMf8jUmJalNewcq219kvoQskLxfwLVfu/
F4H/P8uGF7opPlFb+bHYWKBeqg936rHHjX1/odxz3KcKv05kAAJVrfmKuCBevY3LfiGry6O4/O6M
S/cm+NF8N4Um01Q9PClUo/hZF38g6yEyzUQ4OSS2r0Xx+ByWtn2tY95QKwNfSlHKH6rOXratWFBL
Da9lCMGYjuSna02fbAbE2j4AWOg5zSADN9a6g97n3a1Xw25Ht3Hx7A6x4ZM/rXtaZNFFQlJG4YX1
KD4tXW33gzMb75FGW7ZSORHJNiVFI3AoDrbSHFgP6ZDXslUFTgxeONd9TQgxjduEi2ePDYzO4zAM
+BTBowgq7Umb1SiPF3X7VVNOeAaaMuH97fB5BiLbiHokKSYqwGaTEMITfuxCArv6nbUOyw4OzH9L
F9bvueYs+ylO7a0Rs5U20JGlYnqli2KrLsijSX+7cnyLleiZjH5CbVfRzpQDCTYOsVqFFOOrE/Ev
kElSBnULq8hmBHtBPsaVMurmn9rVw6umsvSkLLqbvCQUY1ZVBTQTqiBrRXJlT4yI1ezpEMzGaE/c
5ei7dq8FkYsiQTrOjzuW7bPWG78EIKS4hDp7N+kGLcNaHd5dzJMbuCHtnjKPbToBo0HsKqnXOnMO
EnbizOAv9ppRQfArQ3o1wnHwqOcgR0k2Kc3Q5CK+I43St8lgv6z94I+GWel7di4UOyKrOeArbhbH
Cs9hWi9sAxBBdP49JeT0nOAQ5UtnIbUoZic/a5RBOuRmssumb6To2l5V2nT+lOw9poPADMZCfTSy
TwT3IDr3sLsyAHgNL6sK/pxk+iVDCDC+pnKrITGCWLzUxfegpQ/hMkOD3pL8TOiHqp9AajYlSEEW
/RDZyFUJ+psTQ7fy/A7dKi/IG7eWaPameCYRmjR/zc+sp0o7WdbZLq5RTG/lnsy0BOpHJVLKdfZW
zVxHrTdzv2A2Lth6zI1M3k2S0g2Fj3e/5Hshf1z7XlOZkagsDO0ZLFJb2IDUUwf6WfRB0nCpXBTA
LMK17XupvhjZ81Jc42TX2gB81mEuW8i1Xznuc3CoVvH0FsaqPM8AS8lBm24rCd1DN+ZDB0sCJMfV
1nR/PZmjsfbbsqaO/5r+PMmfHiu1Hj4A92uyITd+baHNbkXcbKPyOTLflfqsVenBgsEW5t2u3S23
3rkMV8VNGVR88oSh+bT1nNR+O7U/M8iFlaFtZJ1Sx9cZcKqNgnFAcsA+ZDBwAW7n415Lj+Z8cuJ0
X5u5b9GPmt+L6rngzWlYsS9OB9ZPJM7Q5X5lnGH9PKdz/HL4Wb81Ef8tCNKLlICEhcDawHKudGKq
nJdRlR0zfTdqJ1K0DzInHIj1mYOhV7/TmC4WpKlUBNuz6w3jUxjhgOxBVqcfDqCN1I52DxxnVsdm
5N4hpDIjBU0tXktxEGAQi25uknDc1MYxRn3EE8M94vNTg/PV2k2hZMr8iMpbrh26+GdNYcSj6I0W
H+BF0Ulhv7hypcM+QFdG++5SJdCiurS/Te15nl5xUm5gOlrzEjq7Cl4Ll4yCQKfbpWhqpBV02k8O
syq5Vcn1SxaF6P9LGT4kJoHz6Leyi8M9Lgh8N1u13pZsuYRUogeTJe2zrjOYLzF5rAcA3i8907MH
x+G9WmixzC6jfI4dyis42rtmQh5l3hxL8aRBpVlOrxUSL8IDxTnU61NMdqqW73ObJnKaC+IqIe+U
9GsSWlDswi+t3oTpYhDPbnLiuS9DzcHrQrTlYKm0+Q4vhPL5cMVezTSYZrsEfnnEnIqydT9HCW7o
pwnmTV4ESdRTagZW+54qb2uaIoyvY1wyYmfcbPba7mpNL6r7WIe7FFHmUv0BUe6U5lVdHnX3BQn5
kv+N5LTCYZVkwJJesVeHFIXabk0A1i3Ni+ePpH5JaEEZ1H0YTQcx0ttLwlNdYrx3CaUEt2dYgEQ4
zChxTHWgdgvRT/HUaq+t4Zeqsme2PZT6GjtLxG7yS1k39L30S34m4IVNNRQbKf5Ngq+Psnu+rT45
VBFgzhx6iNBZqZUbQiNfH18n/Amu+0ObBbfvzRY/CAK9KCZtkkQHjSqXRd/1Jp8bx+0MN39YlZEm
rRHxxaXrNjE4EHkGWJN8JS+CpFVeByRpBFdtnPCeWTeSkfeZ8amjD58LgreQOUTVZzlg9hiex+a6
3oQT6CEaLT9X0AZUG5fc5jRnIpUampVnmptUdkOyXov5Qqk19ShVMIVvFlm3aRweQ+LE7HDTJT+2
QuywESjpqSZu37Fw6g43jZqioYEahzNiZOXcr/2xXE4NyfMz3SGx5UfGa1FSFcgnMrHwIBEoBSmL
W3hPvrBnEbXAGg/EcpkkAETOZ0dNdks+bDZ3vlTCf+1Q+cDLBLtfxHxQ5Fs/flvqfpY7jaEpc4+F
+1VaN/IEvIQQrcygbV4cGzbDwtoV5KnTMu9lGiECd67VJNsBLeaj4k3298KZO9bfTfZsW+cY5YtV
fUT9B/KywEJGgKYBGebDkiJs34/KxZn2BFR0Du/DrSfLXr4r5UcNVlOZbLX2l9I+RWuRQbKVcqen
r+3wbRfVbkZ2i/oAzduTSSR1jeawUHoawVKO7GLTyC8zutlt5UHRQtEQCvLUVm/k4kr6T4AZyE5D
pbeQ0UkfQTj8q6zbWjPiKntLPObTH/xH2f6gud2T0sfGLDeq/iNnOlXc3Vyf05rLk1O8IwTORrpo
pLtFPvcOWtnlKqwbt9uWedojIiX8qwFJ/qjJ9ASInrIrotd0uKvzu0QtonUnhRkrst1uv4qNEWwk
nEiC6LEURVNAQHx3zAk63/Htdx6h35QjGiI+1UZ+GzFZ8sXHW+YXT4z3YURN2AMNygfNRf6XYml9
TUYKc6xve/ptEaKkJOlZE9lnC5G4fCU8DN6c/ipQDw456B166zE2fVSlM7XHYIqE+b4hMwtEuDyQ
0L2TKmsVZQ1Q24GWEXWB/CkX/cesGds2OkjnHaaAVTrfSustDn/FQ+dSUyb37ZdzqLurqPgPJ3bl
zSB3HaQcJqfDGB/EgOiwVDfxcl7FPcP8YnCqZpIzYz0gzB/JPUVNnx/GN1tiMaWeoXx0iKmtMr7k
Dw4xl3oOuh2KLPcFHWecLQS8e+7yEVlPbX9O3V8SRfPhGE1nej42orusbxqkNC/RgeDeVn9IqsdQ
h5O37ICiAv623zIPZqY80JGx/eeCgUGfcPU0XrNGvyVfaXapkB+QnrKIoMdBZz3o+nXWDk3LKqvu
zcneDlwbhnPUFJiIdmumDwJ2ZFzuCFbRqj/MzeM8ftkaT8xHnnwqMU2M5IOqxGpXyqWvfQQAQYMy
SB0+Rvu0lDeh/JRwg1V8HhOaab5Ae5SCNtL8IOtn1UCJ+aXaJ2E+huMLQd9ldFisbROfpHyUy46A
As+UDy54bDle8/Rmor5Nus886XgITpbzQkTpxC2WRNhXXiz9OUpv/XBWI2oc0U1176k4kizTLw7z
SpDgc+cJ3WTi0dUfJv1egacPFu/j+6Jd3T5gkfOt7pv7CLrbN7jMRPg7CVKoi7NDgxid5dyOedDI
ncueb3b3ONOCRCf6OzVRSmxFjXEGpVTI5ayu+f0XSWR9VB56+zFVx/Ogf0Z9uMt1F4SakP/mgYXG
E3bD2kN/KdzFpO7wJtNsUgWM6QzMQNYFM4FQ6SpjK4kfChY2mwvYKR4JTkCQ+kJFHaddepyIh8zb
7wQltaTucy4OUvuNB3tT628pB4CuptjIUw/MWTLATxCK0fjbz5SRJzNJAPM1bSVhQgC3Gtccv35F
sG55zKN3KNFd797WIk3yrrfLWiTB0DHZgV2hpBZPuqDddGwf+4ikzMXkoIn8JvyYLLT840tYXfLQ
8pSauHzQqsX6G1rpL/HTWH1RmlqR8lqlHAkluGWj+IkK9m/dWP3OXUV7kMmlFclNqKCf5nMf6epy
dTSLgkOv118o1gz6MifEMfo2Deiq9Lemy3xjoeRHVMOlSFFjfxywx0Jwc+ySbwnKXPBXFihcQrqy
7BR9a/M0DO9mtRPdlTRIJBgc2uG2KX4MaPbGTSA+/0onEL2508LwBaUMu3h9iO1+O2g/dU3UoUuN
x5r41cvmUIF7qth1Nvoq81XelXQ6lGT8IjhZsfzorwlpeNtrSN4UJ9nME3dZ/DzrCyH5TQD2d267
Og0mTvAx9DthvOpZ/bWogi7T1jONn1r+xZZ9ssiEjUjvkfn72CQs54jf4P6gmpeBto1bpXDpxq+J
+xLrWtATCy6XfxOykPC5mP/cmqB+3DfaR09nUs+PGu/N5VDge5nZEHPxGdF+1Pjpou4Hezj34nms
twIelxmYSqyNBiPMtqM2P1S/9PWXZdxr2vJKA3rmVJfbXLv29m4QB8vWCHL1cWUEiCe8jvlQFMmu
p79mROKnq/euOfXmqYEVF/GPNCxvAjDulIMOP1oB4qbai21fBkXboQDdqOxRhNR4KQpI1sxVGOAl
6zYGaNO/TgYRsX23MfL75PwQyv9vIU3WlKYnzYfSeEa9uknKCcznl/PdDB8a5aTZB5nu+ox+HX42
WHNreXStv55GNDD/vNnK+G20Q28ZOYmwJR0VHh/4AQJ+z7DOhvVbRBWS0WfYkQTRG2Izsp7S/E+d
Lmr9bCFaLc5aylNJ0XykPogK1de+WWOCnVMFuRtZ50H+GUL4EXG+DVhV8ix6mCTSVKv6FoqXbLS8
YX7o6hC2n5HsTUP4NRMtZAOrs/DxALThxU547YonObwq9ZPTPI7zbsBCXTgeyC+I+dHK+QPVrWk/
dLYX0z21iXooATKymemH9HyZv9JkdZ2Sh0o54RGkvvAxt09SvKekoi6IRWxBVRJZ9/F4VAn6XjTY
ePx4BsCqZJ2OmenU9G9Ailr1+4hyLzpmkpIVl5u7KH5cQmUpF9wl2i4ftgZ6nzp9QPLk1yk9KFG1
75PXgf5mnG5Q1t/J+OV2/IaIDhTjvdD/1c2wi43ZN9QD8ahIuniOF6e/9woVXcRainLytTwOugYb
N3XbC4HZosaPYVLTk43/THR9s5oR0tafcXkdgRrCDd6+VwJ2vYVTGoF1dgxdcH3FecBB6C1Zcc7L
GZYc2yNQD9HHyRzoQ3tsSf/j87CRNDjZGjbf3AzyonpNwR5XBzIkHKQ2vSxS/xxqpnN9ChRT/XAj
zETgsAXViwMHLLqKo93N+440ZnWVNRGmj1a+a9tdpquopZdvLdSvMBZegRzWHNyd0dK9rK25uYNf
F+a+nnnZ7Xk8OGX03k/lu2kqe3ehcVeo57KkqYi+WZCwjZjzG1hmYAzTEXz/w2I4FO5wJBr2TseI
P47zNqlo99Ptkmw4ETiheugc5Syz6BQbFMfA+W9gMn4bRWx7OT1Gswp9Dz016t5itYeWtyZxMetL
4wPhC3MEuc7cxM0myRSPwK+n2DB8rVEvhVF/TpkjAr0kdMTN3aPGZYvwm7JigwJpI1hcxfWsMcPu
9zfLe9c+CXNgPEaqrLvrJpe/QwbdxiTbahPWAXs+Lku0Rwx3y11YIcPdFQ3VoqiRW629FBIyr4Ca
75v9FIY3PRmIbSK0sV/ah36Rp0IZqMQr/FAldRxgmYqxk8PJvLKYNwSFl4kssCKy3vSq2wxcmF2m
4/xDlqNHJyPKyQROXzSS9SZ9eWmXNnD5MyriyH6OPHdKA5ODo6bxZJkX9DmkUkc0hBOJpljauS3l
3mh5T1FUjrHwGscOICo/asXZZ+V4abTJK/FbthRIwGFSd0aR3SsS/71opkeQyLdx6I9mFvrGQt4n
pe4bIpZYedadFiRxS1cbImu407lEz2te1f6nD62dqyuEzdqnWLUoqTRYcBmPIAyQtt8Vi7tX8PbS
c32Kcyb3DE9cJ7SboQ6B+C+xnNRPs/URl3lx3OzrtiOhvdv16kRKN8UN8HnUQR1svfQFdkAjW98f
fnZuZMTNvy6FD6NmH+mS8gl7exAl09qgj08DAFJnV9tIAY9TQX0ma/JzAHhgqV91dh/pD4WgHuga
ZH77bUq+b0cGlcUVhcK21tGcGYyPtJ5RfmfSnWVNJt4NygHHLj1kY+67TX5Q1QK3Z7qrp+IDDjmn
NDBGJFwp26aBhlklh3oxn+ElAEXGiTDRcAtJTM0lwR1xGqlgd5QDhNwGgp1UF8kpc0bit6NdOExU
BLoUDANE5FN1KiPOcmd5MRG+Yn+wtxgTtimwjYM/fojYkRyOg3pY28FcUEHkPycURodsVshVpGLY
jVlM6IUslwPaoZ71jvoqYTxRIOHjTju6KG82Kd4E2URvNQ/yPJPIqPX3wrBJ/TRpcVa09MnoXrOB
ba/FZa4JXIN8tBwfdfVkddlHOovARLuCQnI/yYg0f8arvmK2wyyKFrJAfyZ9um+9UMvPDaxY1XE8
MwLxqKTcJXVfXWcElG3MC6IVnoPaAS0rjm604QsnfsfMFzo0aIYbq4mPRUjzYFj5RQmhjeWBHgaE
kZXXlNxHhCQivgaer4K4cfY6GCvBr0E6TEHW2Rs9M3a2I33dKh4YM4+Yf1m2mIup645I4HN0PO2N
wEKEAZP4ZS8pgMRM2nigCFAYpKVn5fi0uvroUlBRrmtbTHmY1Nq9ydTb9PLPajHgSWN510YYt2G+
DCyHC8hsZaN9dsigRm/sdIQdU97LCRs9Fz1928Sa5TjkUZ25DmrbGoClPLXshPRK0MQ+bjkgDgbi
urltfB2Fnjvmr1WfHvspVT1Us9clDikxMOVjaSFWtGgLz1dDW2oW7y0mNVY2qBYDZWxKWXM9gJc7
/KA54imuFBhaJrO1jS7e4dYKxhTyd+ELBBvFtuSH4eQRYril7nvTCwcJAU0kucBZRkvWiEDcBpXP
KgPYpMXkiQINfVMyQp2j8uLLWdsPlzCoUFDly0itvGIBbaTSFxiWK3RrsYJPNHZ85FpeNK0rO9XO
RXFWHczHGgdM2RbIlXSa8MSPgd/EmzOTxnpYf9VBP82NqlKDkQtM/G37WzKIV/y8ygJ5L6rTJJog
XNTAAOGrNOOigf7X+Dg20UD+cNTop8Jcno3U2KPx3lV6+0Qy8B1i+FLx4QyT2PVKMLklsGg67mMa
3aJO7BJYHOxlAdzcXe2YWKEiHQyDxPncbal8VCNKUQfyT1PpvE2xZogY8tj16azyTEa5uFceXaq0
zbE4dAzuNMDMk29N/TGn9LFtcEDr9s6d/q1+m6HiV8Mz2aLUpW9vQIwmMEDwXzViF5KOidiMFjgj
83sm7g/Z/RfPHucslmITDXJnd++5ZW2NPL2OYHTdFMMLF/i+olPS1Dvs/bA8nSem7Gqa5UHrccmV
w04X6SOWcCBRCFq4+4Mq9INmun+1SCjIynDkxMVTSUrxyrIbKjic6L+ItDn3EOYyNG+l1vmY6vkh
W0lFD0pDg6PIst9nBSi+a+0HJpCPERmhFyr1Pe+nCWKIv6/QoZbct6wKz0uPaW3sUFTG0bNbTJcu
7/ET4gCwqq7Y9HgZUGaVO0BmiI0E8yA9T0kKycAVYWJXRH29Uiq0Xg+o86expHZp/tBTuuScASGP
ZZPDiZ9b95K8Z5Du1GMRt5ABYUU+g4Wou4FiDeKO48hAsRayo1KLs19lm7PdXih225GCdrL7ud9D
sv04k7G1kvQ8gTNKUw+qSLyp0bDtw8Z8GMcSANEh26J02WzowIFVDoWteQPRunbt+NG6OcqZbR6n
KhXkb6JpqX+2vMZyNsjMDkaV/JWG8+tSd9sQF1zRBmGaLRNicRybLKBKhxBBCmGjfL+qYJh+/dlB
drZCQSBLAjhG0xuQk2nZGBbNtQYwfKlwd4OIdcCU0XotKphwEjZWs5kRHVFPV2cxQx11FKkgREPW
UYC0YTvpdOVVlK1A3m+HHPa1xWZeTE15MGPT08lZqCeL8dsEZCFIYTFAxrthZ+cFGsse7XlamDLo
iVR5VGZc+/QBOQ9lJYgmTjPOZkO9o/17rnLZ0PzkrGTRoN81p6yoqF5kt5NJjNGTeqzvtHX+qY3q
8nHVMBEaeYaviwGZpVvntk3t5qVE/fFGnE++G3F0+SN2skAIVEIGEcn70C4kBfBlRsmkkV9LgfwL
/RDR1dRlOt2h0TVYA3NW2Hus936gyHdq4u8la/sdrsMEK3khaIloMjo94vDqaBrOz2iJea6NWEd2
B5ynk2GhOq9V1ejv2Pydm27OkkLuqdF3Jsi2R4lsvNMKQIdsCNPjoFvHyiUnw2ywWdPOhguTVpg9
hhd5qUkI2bWLifWtqmnbElkX1JmNqaZFozfRRcXVYCxIiOh2xrPWXqT+a2suKtuUTijDsfUvqnZQ
aw2I46OKnIEqjcJjm7Dey6yfcKm6OgQU9upHFGnUYTcGqiU9JFuVVP30Gds+Yi+HKpiciR4EWXMN
kl10PDv3lHAOh1CTaLyNVWJ/C2mRXTL3AJ8O3UwkTllXzTJDcx1zLRRP8xPc/zaK6JmxZ5vgh9Zt
cHwb0NlkzMhvR1uWbZ/yzak5oR5YlL76SRkj1FEt2M5ABAGuSj/NLVTwDFY0ZA5zfLeXrvzLlo5N
NykLdlFTFy4ibJv4Ea/D0HelI7baj736JKfxp1Kb9FhY2kVaebgznQGSnDySN1JuuG47B+uxReTK
zU0qGxdeh1GyGbV3CGj3GXXy9Er4S0fpVoYWEnvnqWmbYRvplXlSXdG/dK0OGezK5cA2iblHTPM9
zZTlr2jz/F1FIEnJ9DTsC3hTolVFwiuS0sJuNJHBjD4ayo9o0e+7Sv9sRHoCRoWPmFyodS1mzcBk
8N+zT001gyb4DUVubq3yD1fjd6ZinVwj2vbGbDzVSmIhJamKnhmmypQjuhUVnLoFu7YiyWmlgQ8D
DeaveGsRfEZLYW2pUEjOKGR0X9dhKyrMqsxlRTcdqGZBACL6/mWYBnwargMWqLrli1qqTKiDwmFN
V9WibvLUbHZmiiceGWNrIg6xul25Mj7V6Nr/3KShWgo7GFEBQ41bMSNNmd868fPKmsA1IgbsJHY8
jdYhsFvOoIIcvCf+Cc4oHTK8VGX/oPdqxEk6rbS0iPDcgTPs2iH5Jc4+Qeg8ghIVmYt1oYYKiwmL
gvmoKFLJS34azWgdEqWpDcrlzNXbEgQxxwhsHZDRNO3nq9I8QNdhC+qT8ZpolLuaCQn+qc2EYbvV
viqzbyNcnmU24Wq5DIm4OTGxktg1SetwpxnRHyKbfdSUnOd69ZQyT40Uc3OeytUibYVWcc8mw+Fm
Kiok9tS3HOgMWiMnNOtFmXrQTZp8ttbaJ5uFLk6RVsy3zpbVoS0HB6EuiIM/6crH4LLR9szB79ms
lZgw9eEwvhAuEA9bfvTmkLRLzRkADstk2Je+TO2KfqY8+jHc6JM5ZbloU1G+5+BE5vwS5RXYNxwK
mRshcQfzAjGGHZVTTobhX6PW+aPaO+FvNwstgh8Pk4MdOteQy/BpHM3mZCooDKVCuRGRkS6Hynpw
5IsWTBb9qyGpYIy2poM7NW/a4UAAHCR/RFufz/RDh7Iaj65GgjtzR9A2OTEHGGGrvYG9yCNdG6h1
pnYd3XGtUgGNdhx7uY7sERzLK5Yo3vK1RgclqWP6ZrmhjVTjAVwUzTqNpD0ggGJjOOfNu2zet5hI
/JHQskttIiTWmdMQO8PVDkS5K2Ki47hTGJ5FvbyXZO/sEUeKc6JZn/PE09LpSTCQsIQsluWF+PcQ
VF8BUhsJEmjJ94c5Lluvbsxw15IKBQ6U1luaQ8gVqSnjRZipScZv1FcdnewUQuSMd5goGNRx+tFV
oJJnFYcCjy7CH956NdsijuX96SW+IijvTaPTRA14BX9GpQ0N1Sq7jGRSjhT7a7HZt3O1p0Evs7JN
pAE6GE6IJ6Tv8sKrkpn4olUdGLoYc5Hc1V4bNxEaBnGPsI7QYVAhneibLtyAc9EtrOZh2PjDUl2q
sftVCfoeHgWjGWqEML01o5Ef2saEL8K3ZIKmxw9u0k70Tyhu+BIp+vgnudD3fJj6v8Kxf4C13KAa
JXsWY3/muSEsoBsNx8H+h5QXrYGsCX5UFV1BaUuyOfe6fCtqS79jd+jfSQnCj7uq5EdH/+y6MjWC
JB81RsCOVLKIxLMD7EF3cBbUNyaZz7d6FUGmOqCVzZIT2F0mt3nEXYxXCwez2bq3OtcRNLbaKc+m
9opZoEJqmdSAOELBbVPl786Sk9vjVF+ssD0apSirePeZT4aGIiYPloCcJieNswshBg0MbeXgtG+z
a7WIv7BP1inXmr7R+v5UM2KoqbavrlCmSxiHeHw1l5XJVuuhC4iIM7nQKtHygOC8ArYC6J8mUe70
RRudQ9zgdQ6nsDoS5kIe/ezKG7ZK6yx7h6iX0R1j+FDszq8STWxAGgBQATVgykWP0UE6I71zpA1B
F2Oa8FKVLINzKUTq3pPIhbumN5VXTgD6KxAmgsyWaHI/aoqtfUIsxNaykmsE0l33mhfp72HHTgHw
Epa04Iz0z/9mufVIXNhjbfYAhtVwM0blXDRZ/RqG1PyGXR17lLAbXHxpDx3SDj9Sb1U4ZPNl7Gh/
K2z5SmlJTGF41L9Yk0sKijoB3hq412lqu89V+YjJ6jl3cFKZ2Ci5zDlKN0tdvwE5iAeZMgOalHn7
PJjNNjPL8UPVHaliWcZTuVvwDcqrWuWvdbRaxmYbdqsYFc1G+04LIkFK0qv7BbrA4cJwACo2cuj+
8kL+qtSLA1EhGBIWpHRNTBWvTBr1g1cZCjkNKg9quNOSsA+EY5uI+g2G7rHDUz0wm3p1TUG7SPpP
fZCUIrSZc5m7aO1ocZEzmCmxbk0MnDizLXlkeRGs1hr6vjdKJPzJ4JaaP6XS0GBdTRomnbT9o2VP
BnnGkJMvSLDzxf5OwOe2RZl8VFWBh2RmEapyZdmkJLh4/UwXeYrHEzKDQIyAGm/5XUlVfpGitsq6
M7DKwGwg0OzIRoovzIpjW6cxdGP0dvVIH6jGkq9S3EsEW/oMusECyiWGQKEVETxAPNR7OtOteds3
mUljoDNphzItRob1ULeybd9Z/AoRkvFX9hBxaCpsfAPlqWSljpmztSgnAKcgchY/jrnctGjsv3Ne
7ixQHOVtnMU/mcH9Ei1XbInpJ1DKHqzfwch7qsP18ToO7fDK34IOWlD3nKwpojIjupl1sX2G0H1W
MU76eajYNE7r3bbOIfYZv2OMDuqrEdNxtEdKYgaz6fzSzAuF1w12MEgW6W1NZNPBsBZswbkzy2s7
g8LVlMvzhyy2KAOm3OKQvMRZe18arH6McjpzWVabdxkXsBRyVqFNGZ02NIOSCoApA1KK7yQeUCQl
bWcDp9Qvsxidu0Kv0XaIB3miUloPmGtq0E86KRyL9o2Nbcbutg7d5jdbo9sQojAvDrZy60md+mlS
/qCy8BArnAs+klUnaB2gg2hyQh88CAjT7ey9MBfTV6TasZ2o/ZnXrfRyk6eODK1xLxAsXQZX1IfE
SZxD3jTg5maKuXXsSrA0zYQEmYprM3LMyAHUDejSWAFljEfNf627JBTc0/UQIRNqeCf5hqJNu7ce
ykKvPzK1bY9142b3ltLxi24M6ZtqWy4G37VsOkvmrUsKrRqE9JViQ2nmo2mp3wuaNYWAuI1aUstA
a65yGDCh781I7wMLoMxLbaPag5YgX9BVDnSHHyiMDf04Fon46lViWGcrGX2dAARfVdKX7P9CLwSD
eBkw8lGl0wdTogC3uVq41Qbtl/7edzFjxVdTdf50QHFOxoSnG16+PFKdkT0tKgo7NZ+mM7pu0XkY
VKCgW/m8WAnxMAK40lQQlSki/VeZlJiazF0bmobNP7uzeCeZpD16AedHDFy6N0FdbfCWaRuofZBW
eUzceU0YUipvyhKxNTXV6alz1LugxQZAEhDTWRdiIGqjSts6k6v5qgrZyqZRkZoAnGWhcpFWF/D2
EwYSVvapsTX9b9SxPbdTz47UJcqyTRjBfzLimm4UJqNfi2s2AJJ9zv3/SDuT3ciZLEu/S6+LgBnN
OC1647PkrtFDU2yICIWC8zzz6etj9iZCEhSorkQiUahM/BTppNm1e8/5zijJONZv8MyIXg1bZlaU
uR61Q2JDY+tzfzc6MDPHsjLOpZNYm8QeMc34KiddbzBt94fdleEj9QbOu5wmEWkbqK4HNTzVmY73
Bb4aPH84jGkKVcXT7OAWy9FMbBqgpbuul/bvyL7XRXLwbWu4q1KYkrssYF5YegGbhTnVl5UyYnAB
wsCBSb0NdC191kMFPqLAQkGrcYqeyP6aOIJgi1wjVyXacaals6BVj2KS05GIy2JLxc2Zm8bJZW7k
LzD4ks1gNt/SxngSHAi2cTPJEyir+gEpdHPNbJrE3TygjSUT/+jh4MMnWAWv9HAIdoQLjbfdr1+r
Kep3Zpf4q45Ow0tRzIIu1kCjZa6tE69XCexCvaVVbWEk6LJDmOnZPFqED7e/RsewI1yqLhHfTsB6
WZrRsUbHdRk5iJ+y3h6QNsUgb1pcpU46jes6nmg4seqE09U4aHnf+NagL/A1+eSBm2m8M30zHtcY
U9B20HDp010cdfBkUkRooFAtqY6Vxu84AUw6zKjjz5oRKiL8Jt2RoUYQFBaEk0xmppyEnwMhMCQZ
Kh5YVFDOW8KKjc3sOINDm0kktFqmkuRc14bflAgL7e3kPrURPfnEVEGyydX8qGbFRAm6lKJx6geI
QCe0SSXBrIdWyh8kR4+biZDgadVU08wkNC7r55kwzQDWa4GWIBtDc22WpCiTNqNuXVn3tN9NfU0M
tLjzRUTsbY9eZuwYzoH9mrek+tV7Fs7lCt6D06btT1PSdmsaLAImArQNo4Ns3Xba22Zzkv6aPb8+
JWVMGmfup4O9bhSDwdqx5c2sSxcYc23tyjZ2tykHuMusDFtGgUyomiXaVoXSuiaFy7urhNVtPLsl
ScOgbTeg3Jui0DyNczo/wOUtDjPZ0TiBDXvtuXF7i2U735XmDN2okYRIcxxdl7b2f6Y9hQctS8qG
WYk9fljUHA3Le0Ru6HrI24hunEj3qVsQRD7QY8dKjnjLdSVBYBbVWzP8GOKmvInzzHoFLADdzaKp
n0GBnPmTGf3NY2Xsw8YJ1zaVwwY7f7+xR5ldzeWEkkElPdLCkE2NQVTEas+IJJ9khKc9QPPi2MGD
ihnPsWEY6lHURoafvTVOLhHf8GHMak/nrtiPjch20ZjLW76FZQRFc5MM9xjKakHGSZ95cIW674TG
uisDG9qezm66lSIKn0ZnEsQSd/W3rOMNQYJBQG5rJxyADIamqRYGUs6whJAKENkFewKGlqlYktff
ZRhVv4YJfhBd+e6AyyQ5VkFWXuf9+CpsO7imoMh4r5A3e3VV4ZiaOTXa5XA7l7l9xAYMUY+Z5MZu
LdAzKsixEuKW610W97Jm8lHgOOcExIDOi2h/RW0gN2nR4NSpIASj75sHxMnOSwipeNXOhLJPoB52
QcPHJmneLwN2qsskWF5glrNpopvRYriZn5Og0w9NSM02hLg08r61wUG63i61dHYQ9LBWcTQ9AXuj
Nc7RGFaHLehc0IvaZLVFb24q2GYsGhcGZQuzIfAwEc7MvQat+DtEWIbfZfAPIsNNamWo8nrgHwwF
OOHIiDwObSfY00cv2jEoU/tuAOEKM6m4WZawlYMLc5Wz825zclgwahbQrLr6+wT6CqCpf+3b+Nz9
KY83NSwq9CzhbxYiULlyfJ565MZ17atDOKQPVE3t2hXGeXSbcQufvL9LMrN4CGwxXntVIE5zHv3S
xPjwh7pBcF24idiN48CL7oXDLUdIvSPXq3muypSutVZI50rJ9CuM3rLZZXRMDuVjyYayMcnYuYA4
ZVwEPim7JYHV21poOHuOk12C90NeEs6BuWxz7F/W6IqfHGhpLCkDDcvYKjgDvChrQterTaWlvXcL
jsWDkv1jEBPu7DZdfSqivN9yTELrN2TRmWEH/vEazXAE3jhczVilVnMd/fSyqDj2RZ0eEWzwp8NY
ohsQIJ4uulae0qSk4+K2FhVIAO0QtadOz4DK1KGbc3nHcAjVd5MjUOuxL6DlWX6LQMYUI3MLQqsf
K/XdGkR+zcsHiiEM32BroGWLFNwfXyGaiAqyMKOoVZtG0U6l/wGPr8VuY5WGSV85p1qHOo1/U21H
jNn7viKgLqhqRq9OQbPdzKs1vzBZhF2jIDiaRKcLtDcKPsEKVScisbbAiIFwaTVC2eIo3N6ndFZo
lGTnsdO3aReUWwGmew8OVPxwFpl5sbgN+YwoHrVVI9u1xJXdGz9lOtS7qNFjtcLgXW/jWPaXYEkG
YjbiHxiviTXOBPpe08XbG1Ri53nVdAxnrbaBybywFMlLlDbIhDUMXacLifOV2S5AdwESLRlPRV5w
1mg9lE4Gp4FNqEtKe4HEwrPNbB/NjbMNprRud+jVGFfP3rhWtsE50kTY5S7hwMHYHj1ss9PJnXKA
X772wmULSG5DRgA/IfA/0LrCE9ZQRx3LojAJ4UxbgOcMVFH8M4hrDmbb1m+yacO7yHbdWz9EXlwT
1nZD4uKCrvJr1ss0iXscxVNRoGVHyIslCatNuKjNW0Qgv5gjW9d+PoY30sUlmNNZhnECqsvE3S9C
Zq40tbH5MelmaA5REhqBfqwIjjyEMq/3uGUx+9uBAEdCgPNQwky1g5ljFXX63jCxCDWSJi6CWnuj
FRpix1QXZTh6R5CIwQYct8TWUUXrgdV5nYyefexzEuecMX8ivVvtAg/vbzIVA/ah0N22clLf6mLG
KzdQakmjTXfmNCziTH7VTBcvceCiFHYNXueeL0rJ5hcHXFSdpvDRoQBwNwCYnM2+9fi0wR5kBuJ8
Pg94RkPTY+yg/LE0beTUh4qatQrYQWo13oVFdx0daebAfAoYlXxTWOX7bUMu/DNmj2btNXifo9zr
V7694M3lROVXuwgsVEmxM6QJTpB2iC89NUJFzrvz4OTJQQGPXzuDwWwYntTBdHr3NGiMAitdVIzm
qoKk8VUcmCMj71rY0zGLOAkM/Rh/88vsF2sw2PPcXqZERXzfTf54trKuYFGKsXS6DrJxOzSfJ8Bs
Jz1OCWU+IiCP2r2nYR495FUMuX9G2OE7Y7gLBW19bfsCwcesij3qBOp813sLnOxHC6+ZhyKj/VzJ
4liOFYGog0O9V9YQaEPoeGyBEXIBuo/iIQBLgaYN0a+AsE0TdQ42arSlu4qZNmyCao7oLhuqpbVa
ZXItFI+snR3zjNlT3qssRgqi+OfE0XfaBx4H66zfpINPZTBiCaJd5B9mfAaogJHWjSVtPMNn8hH3
THmFz3rNNO6QdXX4PTVs5ge0zA6mMdaXHtk0GxQYiKtz0I+XKRQVtlejHflpKG3BHCYnIoHRrPSN
teMhhbvJ8t4MO0QdXgXeMVV1f1R8M6DGy/kE/8CgneulNdu/D0Q88DGv0tPup2PaVzD3oyLYS45h
u2nq6WGOwQICgTzBhDmugHgHzVarptjHbmydB2Wn5ykKYCw4ZbygK9TKanBfBgMzn45KxTGdZhfW
5ktP6ubNBHx21ymJC9nXbFtK76j9ffMNmGi/EX1nQ+WzA3kOxrB5lG6CVBOXD130htIfrzijYQNR
hGi7+rLWRvxNu9TKZqtsmiZdt61zdGdFlLYvI+DJ+6INUIGNrvHQZEwoGUPSi+w5LcIWB1w6oBpI
dGNC4J0gYbuIAPPeVntGA1TJNcBJwD8jM8F4vAM0LS8N22p/+JVlLfyxsb7tJZwQDDTNWqblL3oM
6q3vJEs6U7mtbcYco12QDrORoOrAVYBHRtsrv+K8LLsw+2Gnidp2w9g+5x0nDOAkFNyD+yoVu0YX
+mqXDRrhi2vVdO2bsbsLKyc6Fh39U4mQbVT9YnZRQ8jSI5MXl0E/Z3g0DO1UGbdV6GY3qWtXdyaN
LXqr9IaV1Hh/7BmN5jjZ1tpIIqIa4OxjEOFT37mK8yCTuI6ci8HZhMKcrz2LcgIfIX0fpisonbbF
OMTUa0CwOpOuXzy+ITrPD67ROjtcxtMeSmF96CuSBwR6rR+pOQwzsmzdHAqWjY2e2b4MPSanaUAa
MglJtncMxd6viPFLU3qaCtXHFQdoKLMD3hyoVSyBhXyj/KFYs9JlK67ry8agqJhJq9zClBzkriHv
9d53UebCYQtvJf5zCP4w3S46Fbv7zhkyfO12tferuQXM4Uw/ajIkdrjnWTSABrIHYHJlbtA+puEE
XktnNnOBxXVCiXCQTJ2+jS3CcjGI+YqID/KGCVjew4eFHCzYgwdpGtemq/sd5zDzMNRt+DMvpXGh
/DhZz8X4s7fI8WyLLPqdA+VDDTk2OxkP5W4gzxpHcaRgXAVqJ2ekvAyOOUASG7DTJHegWUWqFhay
0ft0ou0YR+Z+hN+9mhS+7T6wgDHEfrudVeOgPiVao2h7+7kuB1p2y4o74fa76JXhX7oj3fBVNNbf
E0O73/VUM1gs7LK4gBNcb2zT4veAKRAEL1mHLrGs7HzLQMI/ODFuHJ80lW0uihhuhGMckjCIt1HQ
GaywQb5VE6LlynR/t9qAFLXgwWj4wPIJE/gmErZOO1f0DuFw8H/SbWDw2Rj3gSj0cYkTvx9hWkFg
gFGCJQXtQmfJCz9hnDfYJhmFbU9sjWu/UF6YJ1IDjKMNd5BKBfjUWsFf3mAhfmNYt6iqiBpbR8IB
xtQUZHwkSQcgMvHii9RC253CVbM9eM20AwCyp89ObsBpLPyS9EA8OaE3y6ORlOWT1YGgsbGibTte
pxtFHXQZAwdY1zYqlTSOgyuHAdVp4NVnp2oHtBB4BfKExKW+gCsYWj+ZFKlb7OivaABp0ZGXvu8H
u91UgbL3HmfBS7Iq5NE1p2bHJlzu05kVMK5zDydoNsCP0tEuShrvheHcuOJQKVakiiEztYm3IPir
WUc1vRNewDVEM3trZagrS0giK4Yx8U9lNsWVhUXgijqR91EJ/GgGk8OxKFBhGj0NfjfXSznnfIMY
gG8ChhA4OvCIeF3Cxa4+hfvQHgiHjclmi23jlZ0+0iDHWJiGeNa72HeCExpY5IEz7VKDQOpNLQu9
M0X2RA8s2Fb0FtdTbxpUnUZ0pJkXbifDoWrKSvF7Dr2HGifMg50afFJ+bnl3TjeKK1zH9c5LIwor
THBY7BUx32iaAFwg8yPN0N3Uc5Cfwmy0DoGJ3CSAsFDD/HAYx14zj3SfZBCHt5xM+qMpeDvmYi43
YTyD+QrxEeYiuIdQcpiJ4cTLVTG5I3SYQmxK6YfhbDSNPN0nGZ5r6gMcBI0BPC8FHBw6YlgXIhcX
9HyhVaRReRQO69DaW1J51DA5N4ZAJdTSHoIMhq8nKZx9o9LqLitTwEBpI04guud1JOkVeHZUHDwm
GgeEtxAPJDXNLjOtajdG+WOTMzVnwQ0vFIxFB/n/ROVcQr1cjW7rbAaCbLYqr6InnU/EhdA/RMZJ
S//SNSz1hOTJ2jVLaQH5oty3Jn1o2mL6OGMwP8R17+2yEVVtFPVwOAZkxaPOisckcvJ7w8KJy9F5
QsNFHzxJy2/eNJo7VgkolgxiDm0inLtINNUugtf8iM4TwEfqMphCp8Dss5AYWpnXjGkHfx5Q844o
PvqmI4NTRKrMcPVANQnoNUHYnMsKwUfj0X52W/YG9KVLLqowHnSSAbFIw/rByEZoWQwNr0FK84jb
MrsD9g6sQ4OYbOay2dBpLGGGCzrxSZ2e/LScvxVUYScrjG4nKBabOO/eWFQ4JntBR1EIRN4n/gTQ
CKWuhfpnZVMtEqtBwxn42pj4xGu0aX9R+qZx8jNaOHVFg5KHiQR5VBJxcSv2QLifQ5dtYZV3ITBk
NGF+2pdi41jJb6CgBa8r4ALsoxWCJTS94Drk3RgMP7CcfG/gXlwMczg9trTNNwxo+90UALSL8taj
IgjtKwZsxb7xe84n+KdBLRCq0xgmstGkKPFNQ2Tz6F2sgc14qyRhxpiVdrFWjV3BIWYLqsfMfU2g
Qp4qF9ZR2VPUCjGHVxzsKo4o6ODuSzfJ9m7v6Y0/0SsaJBCQslfxGeXfsB5Y1qiY0f70hTuC7qSn
2eQR2vDCd06jWeKgTU5zddcIMCiw/sWLVXbWz8hckFoOhiEbDss6HqPmSvqDs7a7ZNrls2/vXOHV
T/HQ0E5wOB0T+C5o0ITjCem5fOXjx4Uapw4hNQk5HZwNrmA6so+aQYN/h3l0mnvZCTlpRlFVUHgQ
9vJaLzriogKok6P324cg04/M+5KtOarm1Q+78JdRAKeMEz/aySrqiXddGJhJjz4aHRzEa0Vbqy+7
xwi115OgXkOVi/vU6ceRwblPYlFcduEDw2GfsjxN7geiR+48qPVI7qcWiNVA3phV2b9tjfaG/4gf
B0fpg4VM4qLq6FuuE3o1SOLTFHFslNbVqUryio5JlV2wUM0PpiqNS5M5/j6tOlYX6hTZUTShjuF0
GDuY8XzxA3TNUyOCuw7YO9B/2kup91AOD4VDf0/Sw7mpRsc9BqjPEWsgrUP3amIzQy6Y8AoRtu4s
ZnKiQ++9uRAXZtaRsUC7dq/MJPpmLg4x4cjwRLcsecsU02iBiOxaFCnHS9mNW68d0yPHjOJ2HjO9
M0hD28FqIbfATh4jQ1XFujnEBbkvQOM8OrUuDXZCUzZWAFf5kLlbhepRX4TZFVZWGCWdz3ikbE0s
HzEtCBf2z0JLaR+jfiFuuPBO6yFDXYLgk0EAmr5RRfPadOpiyxoSbVtSJLgEIRgDR9bNRG4vr4Kq
0dwX/vzqF6nmx1+0HXlUXQZNEKN3NeC2C/5/cJP1nTXPiunsWGw83Xp7V/FL2TVwAgEAieFZ8UiH
Wfwg9Mg62HFxLyrWQzq+/08/h28bVvNKjh4ZSMn44g5ueYXtKXztZNhfyZmOHEMZZHqV7VFIwDuF
9tRlt7SFp6e+YBVgDFschtR5qKqxXtXO+CKZBf3yU18wWfI8Tgk+5VTWiueJE/jKUmN0ZzCb2c/K
hGiQtrwofGJHKxxIN6gSih18KR2nEA3RcElgof9UHgN09avIprDywK92jb/N8dAO5hIa04IA9mhi
rlvnFpJx9VBoyDxL0lFw9MZEXyLmKzf2NDH6FGq6quLMZcdu3WuZ0yAj3y/dB53HC9M7HqogBvDM
A8njmLz6VNF3vmWkEcGIzX8i6wm2mvP5rR1W8jD2oORiJohIi8zskr4qPlzarvteAZrzuzq4GSv7
FV59fimLHpOvGtyTShRd11zAdJ85DOcIy1kpOKfLsfDvbRvBZOCU9FNyyI4Jo8xzjqRqa3LQuR0d
fAaRpOugBnhEbVy613XfsHF6einM8H/Eo0hoF/KrTQI/U5JMxIYsZydyF6ND5KKu4rxmLgDonD9D
cbrOWaaG1iP1OMKRYrVlc29NUDBZSwDCBEQzoWU0cONIWq7dFLGHuuXPYCmZ86rq31wIja+Z3QW7
lDQwOHOAWULD7/d0LfOz6KeAxBjdMt7C/hPHqHQcJaZzqqAQ+qhMjq2D95pIYjInTDgDeuImzbo9
Ng6eAcvT0yMZWSZtRV9fosjBJm7LFxe0RBzTaIJ92FqQ3NoQgnfo7S00E9fAvCI8Wog5iL4bNmR8
dcgvSppoKYJiA1e19PGbuWlJ6ELujyCgAPq0XiqITZT6skSav7NV711U2VzuDYmOppuN+sCHRxnd
QDdvYyfaBGbmHlOUsRvqOVajtnsuURUeGpQz95U7kw7akaUIUCHe0YQeLgB+8rk6DYX6JNwHX4p7
J7WGTVxM+jQ71rPZW/DlU/bTNmdEgeDSve/w152SNkPQ3fJ+VBYS7dTowgOzFRxV6A72k6dxx1Yo
sZiy8pHQK6XaMnjX2JS8K8Kwws2QKFw4ELg5zODMbqZmYqlviqP0sAyoruIw5ptM0fs8P4DXEsi/
u/iQW1b1Aw4gLg3kJGqCtNOxBGrRXoDb4sUFFWSgWuLQmv3Uuharqc/6XenV5TXvlbogv22GKTU7
+ArDhui+ImeNKDHMOm35QlYSRuLe6JyV5EiKYtHEclKjAaGbx7HcUZK1Eq3RmNT4khIMNAYi9HvF
x8USKPXGnnGv9Lpu0eD6zVNd182daIh8DCo32QfTKDdg16wNAt0fTP8ZCgLdPBVsOVu7DcCwlw0g
Bgzba4Q9ziGNYQqozmOxn8zv3ehUp4bxPWYjZj+NRMccVDT2h4LAmkEOP8Y+EXtc9+7OzXT3RpiR
fSm9GG2DJ17B9WW7Gu7qvTd4P0LHRddW0zJgfPYLfa/cMrbhZEo/nQ4StDe3HFCB6I6Erd6m4yeK
vaWpzSS2cJg1lr9zJgyCmmCvjQ6MYu94hHUVo1nwxZcqO3SGCm5Nq83uNQdF1OPt2O8qGtOXvFSv
VctwoswKTgxuyEbk92I7mAJFaSPFynGMfDPi6V3pKQdVSOG2Hmc8mogCi20XsPO1PqMmwvtCHHLR
uB+N0MQMRAeG9s3UkqQFD9FDX3cZE4Kx4afg7B2Kaeum+W+zIxwT3FP6s53K4c5yOuNHNdAZykzV
YkjU9xUl5TWTNXBUwh+/U+e9IDOzabXijSEJddzUHZ2ioUevEMfFL26OT5pu0Iq2XHooYkZQbhk2
l2OqNQDhqr4LWXYOYQkvE8kfcwmmqmaOox3xDYkrjC9MbHGJFV9bRMtvZIafVkccmZzR63Dt+5N/
gR6AFKjOmVAV060UMxSajhwQ1FJImhqnni89rwdtHLrJU+ujmnRNRg1NwtZgiYFnSOtr3RaGQbOt
rkHn1w3anOGFKEoayknqwBkRgP2xkoxjcWA2Y6yTBAdkL9W0RUrt4inBTSEGwojmHPOkN9poAfpW
7c2kwaxeT8QlMGQ8YkC5iZOElcXOp11jJXRSQ760FMAHRq4uXLvJJBjdMD+Lio4iAMU9/hmB8tgx
mpPV2hVDB+Q2jAk0Z4xuKoOt2zu/A6/rAyal47ic9A3YVvinMNRYm2KYGB9WPppl6LiA6GJ76i5t
FOsBVWAcJGj4q6QmdNZ2KSqZkMonxEdP1Yl8yY7hP1E/DbRw5Aue1TNtteAyGkuzL/Ka5GXoEGeZ
tgH+HKgh8rXAumxKbKQrRBu/7GHsfgc2JEMN8tdIyzeXxuweJU65JyhuWv667DduA73pFUP90OQ7
hx4BXnCBmQqWYnyCAL2zEBCQ+FZB01wVNQNKN9XDprIF3C/8uEe6R3TvB+q3VcPGiwvOSQ41iVBw
TqGeRS4Wls4z4QQndn1iiDU/2mQmnPnfEmrQhsY26yJjq7twwtiHHAlRovhldIgx6cVVvxJbRZwU
EpPjacWjUQsUQffY+23lwi9BTnYB1RMYIn3kCw6kPUaDuLlIOro7wOXdrcnEDoKIcrZdEVuXpkwi
ckPHnarwJ5cMR4fhqu8N85EpNkZJbdKPtB37UvuUlewVWJykInTUMvPrxBzNbT1nFdQIAgOcOsLl
VmOKGxWoIIt/iF9TTZbFQgOhN40ILYrWuu5g2dgWas4AbJEr+2iPgoYhAv537Jf18C0e/PbFhNsF
ZZWm0l2lkJgRemyt59IHvqx4/eoIuAtZlI8us/Cd4994OBoo8Ja0EjEjdcX1EW4tjp4n+oKwiDGK
of1cBqV5p78HFArPVc5AbO5TcRrC3LoNM/qwBsL7e1GWeNZGz8N2jyYQSWRNK95ipMvYGxcW6m/H
kvJoD/gnDb97mbtFNGnCpxURFnPOj922baMXTfdmlfb0KOio6z3vO304PWjINCjWIIrHewB3CCUE
jLaF02oYFCCx8Ji0UifTYxHeldXAcAT+UT9y+JX7Hr84rmjyUy4rKflU4p6SWMbjwWT3Qg9rjNcO
TW1xGCu0yISRJU55V4x4en1EVSxGtMZMs3ZXbpryvZUuP1uGwybyLLj4Vp49oSt/dFqb9abPiDyO
iBu2vaR+A96L4IlDbwNV1k42czaBGCOseOVV2GSnkKXcGOGWtfyh67gyrPsZGSqqvKh+IjXG3Ltl
OpyT0LLZUnjtGpMZKsOzmSkyXBk3MvXRNFG1s3FLBCuqY5pKA0trpwL/lhf7uVXuaxG3xHC6TAUC
H9HU11nqHyPOLWUqz7QUkxnLFO8i4jsdaE7CU3GHaflbMJfrQk7fv77Ex5BzLmF5VNLKtC0t3qWo
0/9yurjqizs5nyb3MWmpWXAU41L8+jof4825Cel4ppYszyRTE3/++uM+olz/v/9H/lcU1rM1ZV5+
V8Y39BN0SbQcC2cXvVS4Ab++1vI3/x2l/ve13L+vVWM/ipZww7tpfMmD3x6Yb4+JtKQbnmZowo6o
t76+olQfL6mF49iKr8BD97v8kn/cXkACpV7qkbtigCqAoL2b7/CIIsl7Q/O67gx6pnTqh1+edx4T
eoXNP+75k9+Rj9pVjtZSMRB59zumIw0QZsv53c+0+N5jJ8s9NrTN17f5yY+IA8ekqSLRUxK++Pdd
MgRXGdya/M4BlY3wLyk9RBZ4Z4qz7x2/vpb18Yn+da13737se+asCLK4c2kjDVjhNOgJOT1/fRXz
08t4yrMtnp3HJ/D3LSG3dAbRchl2bRIg7sCL7ezfFuEJ62+V/mYpf9t3D6F1QeIVwx+6mBoTy41X
XLFgRT6nqZsUVNd4QSje13/ah4/fMYUjeM6mktby77//sjGtWsMIPfPe6pvn2nxAh/v76yvIDy/N
cgmEIKbNfmCzMf99iV6i5SfJSN1zdEFAAFrC9AGI9IrYoOHVMFHkBM2dOabfJe330arOi/4qiNM9
kU3QtIl0W1FH7b/+sz58vg71hNS2dBwhUZksf/Uf31JF0iV/c9WcrclWO1HnFR6eqSLxYRa3XtKd
m8aCxITXnII3o3L+n1+ej0iw4Epbu+/fCJpQIVo/s+bIjzqsnqHc2YRoXpem097EJbmDYo5iJg3C
umj4Hk5fX3555n8tXty95l8OG6Zg9X/3s1uYtydG9PV5lI/1fK5gu5FMgxvPc7utEVx8fbUPr/9y
NSD7uExN9oD/rGt/PGuXQQldVrcm85BhNf2aynpTZfaPR/ph3Viu4loOth2WSFu/X5zaHJlqYdVn
RLd+HxHa/jYMpG12W4rSr2/o41dje5ZFv9NlP/OU826foflYVe4w1mfki/e1HVwOlrr6+hKfPTPL
1rR9TAQI8v0zq/NonN24JtMEM9w9+BfzNpEtQJnYEP/YVz57GRzT5Hb4TqXQ7xbBgGOUiFXRnplA
E1qsnpHCHAYbm3XLlDJ15M0Izurr25OfPUKHJYE1QWvvQ0mA7rVjCs1FM3qOVO32LqRFkP4GErML
uH7f9U9D3N0OaKN6DzBGdMg8vata5/7rv+SzB/3HHyLfbTdtNdQhdXJ7blGi2P3dVOCfrJ6+vshn
q82fF3n3iKuubNCB1+25Iy3TuEmmS8uhg4brRJxJ+muM56+v9+nTVcv35rHuSr3c9B9fHIlHVlJO
3JSg8V63d7Hvr/93V3i3fpIC20uNMPvMcC2gisZdOvr/+Mz+8+zfL1O8/XTpXdfBhvfuO/McTwza
mppzY9zSEi/o40fy1qteJFZc7R8AGqyI2/nHQvLpj/XHVZfv5Y+H5ztNlpMO3ZzTEWVDf5HrRx/i
3Qw4ioN5l64qusNfP025vAAf7tRSjmCVtGz1fh/20TiAfQrbM/EbGyEvsuEl9G9Lfw+QIwsv+ojB
lfGGUuIf9/rpi/LHdZf//o97DSIwUWUQcd1Q39A3efJJ/vzHvX0oW1mY2WVBkjtCu5Ai/r6G7yLd
iPjcASj3tBk8PFN3dnNrdifpOWvZ/C6cnzK4MfqHsLzOwt3Xl/9sdXOFZJSrWapZ4v6+Op3UJE0Q
L5+7iaoZuU+xqXQAEMSR7TpbxoJhOoVnY+bk+vWVP3u2f1753XukQ0gaqcsnUsBynomCyIp/bKwf
Syvb48YwqSlPwPN7t+XJCZVmlpU8WRuPwaPbsH8Dkv319X18/B4cAeSIX4+ZC/v4u8WErBWqhdLi
e6ieOWKxWJNFwYA4PWXNYaquXfmv3WH5Tf7+GijKBD4YLbVwOTn+/ZvFsRhn1Du8lZBTYiDmncM5
A/+BCVS+rv9VjH3y9f11PfvdHjBGvRmg4G3PYXDv80NFxqUoA7gMm9YlnKqGy3CsxstR/mOT//j7
/X1d8+/77K2uZr7BMs36NsYvQXwK63te0K9/v4/vIVdZTsUmLCel7HebT1HoQmCTbc/gJNdhcT03
/3hBPr0NZhCudAWnifcFBAMSNfXSr88OVsd8fqypZqmOth3ixq9v5dMXA5Gb61GwmB/2tc4VlYGW
qDnLgY6PHeykjSWmNqHFth2DtXT+n29BPDyP26LBZfKRvXsVkxa7XWxrQMEpAR56AKXcg6TaK+cy
ccheWAhUxgqt3dc3+ukj5YxPaWQTWfafE+Uf67JDBxqmA+eDIQHagvBZE4iVvbjWxdfX+Vj98FVz
LPOUsiyqhXerYwCzYsJs1pyThMpE+1vCWC6SUf/jMp+9gqZj0vpxia3wzHevoOFaHeMw1Z5tnA1w
doZ9Gs3e/8fL8edF3n1NJaLG1iBk6lxxiOlo8jORbKqXgrlb/Y/q52Mrhg3tz2u929Nqp2KYHTtc
K78N/W+IpRlY7ZZYbEOchXOiXCUWYEoFHnh/E2X/WDg+f54eba7lBGJb7342HBJ0A2vZni2apnPT
XSGoevn6zfjsDUT2bQrX0pq1f/nv/3gDQ2KUdKOz7uyoEBLfjETn2ukA/O+/vs5nbyCdOtfU7DDu
h8NhWjku86aiO4NvIks5QFYMeLAbdl9f5mMZgELe81g4WASXmezft9MPowoC7InnQpdrGxXoLC8G
Esqja5NA0fLy66v9pzJ9t4NJ7sr2TPR5yEfevYu4C53U6GcuB4dOBQ8xErXcujeSO+1cm8HOKsLF
Yr4qY2cNH32D4GmtaU7jEgZDT6/667/nkx9TKq2XAyW7ACX133ePPEs5cZRM58g62qEBO5XRtHep
/3WU/OTHpGnH6ZvmneK3fPdeipFDa9+a89myod+/TlhF4vgfPbvln/H+0VoOTxdvkcXx+N29TMx6
8zEqxVk3S27mOSBBMf5v0s6rN24l2Na/iABzeJ2s7JmRbNkvhCNzzvz196Mvzt4zJM8Q2scGBAMC
XOzu6uruqlVr+QfDuPfqdsFrZl4ghqSDE1d13qqgLEfhPwcLnDgcDWdHpRmK2YsDSQR2CAjNoAMd
wXNBLn5Unnbf+/6CE81NJjdWjZOVRSOdfb1ogLWVEkRBBzWrv6V/1vYFxBM/ftBwI//XyGg2w06G
giXOu7PF/kYxnKrOsdQg01UWlm0mZGHItGgVtjRTHZcZFGS0syaoOwTuaeuWC3S1Nx92cq43hka2
hKvw5KiGwLI1API0Z1GGFDoRnxTIlEJo78nVLMTfufgvs6FUhVw8aaDx+RxBQA5OPWvONLWgY25B
6JQkVHbV2KRnWo68NXyGyFUJdPRlamodq6LNXmUdiraWiywoa7GtP77Jr75ptJSdhqQsYikNZ5K3
LqNftXDK5GdT/H57muf2xJWd0SZHcT7KRClvzgqFsDY4ij4NW96qTT9l5rEWtk35psLmsGB1iJij
bS9zTHCNNXnIaeKwWy7OI03i9kq9vD4HEOFBaRzKOe2oG+pkabs3nHDV+5Sd41eIYXIlXbA+E3Mg
hGQb0mUu8hGjrShYYWMJplGdJeu7DxESiWIACHHyYGsLm35YpMkwKe3wnCO+Eeauh1mAXyZLH9fn
Xv4TAksakkQpHc5+upACnokuMulSWglIQk/PXUOBXDyh3/lcwfvJ4bHvJYRjlKUn6uxOoZeDc4fU
rEG6+3pA1GF7oFpddQ7zs6RtnfpO8d+sdF/Lj1Svt6W8d5C+gd6koaDlG59vu83MsT9sUtyFwiaZ
lVH8Th0lTmBIy84yTdxWna0a6GCz9ty6YH5oN+yD7W2DM57CGcvS0XlKT9g4ZaVTrOYXVnqWIkAR
9kF1n4QccDWME6AZFtxy+PqRs1wZG0Z/sScyU7HBB5spOlMABuL7utoJxdEJfwXumxHQRtMq69vD
m5vPy+GN5jNkG1ZgItOzHYfvKGivKlfelUV3j2A0EARoGfvmfNvkzI5QCeoUSQzgA3DYXQ9SAZ0R
V4aUnuuXsP3cGXdSsLfit9tG5lIAV1bG+66xACQpWOm6Q0PThup9KZArqaw/OalpGuCFdm+j+6CG
C2s4M6MU3vAXtOgkGZ+5Hl5f1r1Q9mF2DsEorXJBvU9QSvZpv4AGcZMDLQuEpTruzFl8ZXP4/YXf
BKZmWfTeZ+cs+m0Lwmagcbg9n0sWRtE6kgCnyw2jSjuYAyM0oOMFC3PHEKgCtE1Nhc0mj+vE0Ipk
EMThinlxVxY0nwhvIVgwS/+k2i9RDS/IJ01e8v/ZcXGh5zDQTcrwo9UKZCELK1PFGevyPVOSRzv1
D/9h6i5MjI7XKqHnPHbwxFTNWspXDoKfpV8sBEZpJv4DYPh3JKOdnGik3ZUIdlIL0hQPUqKmh7MD
yeaNrHgoU5t2SvOGvLfF4M4UqpVsFV9CTzzQl0YvHd2n8Nx+vT1yadjKo3h28U3S+I7YZ5EnhgGz
awOyp8saegQ7dapNUHjNyk3Dng467RQwPVu42yD49mhrqSy6PB2Kt/uFrxnWcvo1hkrYUeFb1EbR
1UpTqTcjHf5WJT8ZgFY8FfwWmP2skLaqDIhctXZ1q903fIUM3Ron6D7PxOPt75iJf0zKv58xWqhe
DHrePPh5Uj0aNX2ncCO1JQgi4Aq3Lc1vqX9NjUNtYAdNbMecJ1lCW5X0pifPWfTsiU9qSo/FvnF+
dG63cGDOxr8Lm6MdJZV6BDyXA5Mi46s2NF64ENNXDljRZCuZaE/J7sLKzrv+PzOqj8KfI5tlGtbD
sWk9KsVzZHJ6fbo9lQuLNq7vIyqhQyaLCeDmWwS1j5ruDPq/u7wxdrdN/S+75t/hDN9yEc17ZHja
NtPSs+s+lyhBqm+G8XngOhARcbTSn7X8ZnXfQm2vWkseMzuTcN9QoTapz43DYSpHfgvMPj0r+cGu
a7p/9w7wtdsDnJ3LCyOj8RVNAAPaEBWk4gibteF+lZ29AWfTbTMzNzdN0QwyUSQwSJUMweliGoGo
l+AFuCqaaDU1f4J4r0GvIBvfQMUvmJof0b+mRj5f03TjNZqTnR3/0Klfyvq9orJXGAtviaURDat3
MSIZqu0g1tlaTUkPIbz8zUqllbkw0X36L0FKp9tdlfgzySNHTSqg3DZEDpg9HOXRjJ+S7EmvFqAK
sxGKRKDGPZAUAiWN6yFBWG+Fvt2kvFoeg+hHlexDlFi8+lQaR62gtSCEBHPB6NxqXdocTWNU6n5e
hAUHsmWfo5JmhCzfhRJd10Hc/Ye4oZKnJHVI6Yt3xPX4pExs0XhWGJ+uP2opvKpms4fKegu8Zilf
MHeXubBljeaycjy4YX0uGog8rMTsewFY9/aWmp+5f0ZjjWauimBV1p1hNOJBqD7rwac8/eG5L7et
zF5lLgcyOqghbAlqy2YgVRAgJkcLUvDZJSMRpw9C9Eltox0JsJVp/FBbhBeeXOu3Ao2H9l+CIW9N
xeA9DTnhuM4mAn6jeSon5kc1SZFBUTv/YafyQvCYXbYLM6NlSzxJBrKGOxb5p9z7YmtLqZYlA6Po
5HWQlLtIJ5wbAPJG+VtP3m8v2KxbgOkQAVhL1FGG31/GJdqtEA7tubnDMdZK20b7mhCbQmPptr5k
aAiQF4asOvYgPGSq6JaE9PRVjV9roHxd8/n2gGZnjO2qapwgmmKNdm3XlIHR+/h5D3MwPVG8eJaA
GvNOzv9tWio5GxzseixQRHdRGGQ8UOnRz8CD6M2Dpz83rrSTPGsFRwwioiej/NFr94FN8xKt39Yj
SZEF95sc+SbHPaU82dCo9BrjIx/xDLmpuyJ5C1LBO7iJoz+4jWHcpZ1uLYQPaXI3/GtLsziPDZAU
4x3VBgATwqRP3iIo1X2fRGuLtlWxgfO0Kh4rCGcSsPP0r62TMjgBkfXoM5S8+FENUrg+5HXhBWTP
xYUpmJyrfJbODueZrAxVq9EGyVHl6IS0zt6cgq44vUQj/TUhkSXRcWMupOkmLjyyNbjehQuHdW5m
RgTps2l+cSG+pUV07fqI+NB2cduJ5xb2clSjYN2JepBlWZO96Y4NATBNlE20bRYTubOTZ1Jw4MQC
kDDGrJhtG2lVkmVvYvxbRIkmkl48x1l1vYAK3BKWfLIxmT0InHBTnX9Nko+ZYcPFo3TpW6Ann7XS
e6AdesFJl0yMwjG4Sl0VjCZ9s8vkR0ADbYW85O2Vmd7wTbDCNGiAfFCoyY6TirDwh15gBAyjf9Fo
6ac5FYIwImZebPrkznfQEizLjRK6+4oesCBfKHfMrNmQtDSB45BCBZR67YTIjkgaTETpW4s8e+3L
cGU0Pf2pAq/RAnrUpAgWrq4zs2rpIk0cqgnqQhln+2kR1VQfUq+3qvyGOsu2tpaQD0NMvnrdA0TA
+ySD5LQ+Ba3AeEqzXiImbx4dIio0nLr3M9aKhzJEIRiuXgmt66VGgJnNfGVz5CtBWyoheA9iJz2a
pXqit86jV0pr97cdZtYOmsGkFHWDI2P4/UXQiGDAoAxbJW8KyZum7fOt46futkmNGiaqxefMTOSw
KIHpqgIeQSXRf23OLaowzLoweOshCNetcNuQuMloy7s9qjmfAO6gSYD4WLnxA02mvb4C++2/pWEO
qbympveGHi+9zaaD0TjIaYXiNauTkR3VK2iylgVqQe5b2bg76HQhjVO3uVQvhI3p0aZzoFHNUoGP
AzAazVmutIlu0M39FsKti1JhF3wzUHfTUJPaxeGP2zM33b86hyfdBhTNyTOPsxG1AZtPgxoqeQA4
WJrPSfgIyQOsxt+M5uttU9NFwhSTB9qTnrJJRsBR4M8rSJC++ZGNNJOgw6YAlf2HjQDJGg5gEdAS
KItrhyvI/cEm3Ltvtt3Iz3kbR1vN9NKFd8XUE0xeYJxUNElIujZOMHtBI9K2aEZvcYeKNzxsSgfT
tLxkZlp6YJ6wpBLthuvw+M0XW6ps62Yjn+Gf3XaN9hDV2Rr2mU9ICmx1IGeCYO/UDiV60tuioG5u
T+b0ZvnXvsZthkqgpo7BRHHWO76ZRfK5hW4i1aSNohzCrqPZF5l2eB/cp7p7hIaaxqi9DWal9Q56
eULp9fZ3TILW388AgwYbBUCBcRQJM5do7Nfy2UiQuwFlV7jhxqhqen8Pty3Nz/jQIWgiT2BMshVa
JhSmiYTQWYNVH/HGVTLw6XpbhGoT+rmlTaoj/mIgzfHhN+IwyAvLo1u83UM4EfaqfC7E+7x/apwH
01tIxUzcdgB6clQzLhJZsj4Eg4vgT+ey4npKrJ6FvLlDhenRU9qnLOt3tydxcn4OZmgiMkV62kDo
j/ZgkLtiKYm5etaSr5V6pyl/SpLTtvVSIPOJwjxK6x+N/3TQ8fQxRIvwj5zjyKKJBk+YKJ7zKjTx
SSvb+wCQx//NxnjPx1QanaLBRkd1oYHn2UgW5m0S+Hm/yQauh1AJ1RdtdDYrshe7xBvz3AX0BMPy
HIlrpXouB9I8yMmcfOEuMIn92BuAUjygDEUXxzUVu28Lp0c/9Sz3iIh3kNIha4tQuv1Mq/eHXY97
Ks967vV0cDPCa9dDviocxCrtc6iJv+BUO8Bod+jC8Pdt15t6+HA+c2oCzQLOPH4W1gkgIwc9g3Po
0JWvho+yUkFsYi3cQacB6drM6NaraS6MwrKlnuMejSYPXkaYJh2kFMol0MDsgKiBsE4mV47x+VxS
+vUTH/Zex+9/iIH1VPRI4vpLPY8zZvADhW4BEEvSFAyRhKkslp5+duz2TjBsmjGylVwvOPg0R8sL
Qaa3Uh1wXhTkRmj6RDLCvgfwe6aXcivC5R8/iNkzzCieFKwNZSNyhpjJxxeLMUm8jgbQDMO8dr1O
EQW3B2pyNgLQsFX+BMXKtqijJ9AMC7eP6TSylUhmgyMl3QPk7NqUGUgO/P9l+ppY6XfE39BVGjIN
6rfbXj4NFPQxSlxxhtshytmjcFdZken0ou+/tsmriRpECcEixIer3DS2XRuvGuHD47K4hujsXQDF
MvmW63HlKQTFmp6Ir40oCfeJCGEWvmhyGJd5udQcM95cEphYw+Q9CYiOB/oY9qBLXdP7ada/moi7
vJRuS6pbCIu9nong6UMoKBZGNzUocXiQsQFqMeQERg4CT3Rhdshqncq6/ZalBcK0AiTyxi5apAYY
rxyF60tT4w0A9MHLSdpUpzZvYJQRVmRraQAqIAb+I2V3pecsnFrjGD8YHNprGR4tM5M3S6enRV85
uX9KHcP+JpktgDE3Haj5Qrt7aP2suw+lJlyEYIx3AnaHjCTwqv9frxi5qJD6poW+g39C+Ut9kfJO
t1e9hSix3jQ59SzrD/J91a7wFPvRR2YCiUWhRKOhhc9zJ+QVpO+2j7B7YML4lsNis3ClnMCw+UDe
9jRQqDyrAe+NXNoKsyj0Iaw7wYmXoU4dwgWml5KOvG0DT6A8CL+YsISFWVsdMpNMQChJdJUY9lcF
MNLvOuwBGwmI/MS2Ka78EC2yBnKx37e3+sw8Xn2mfL3zJB4ZsGzzmUXnPldq/FtQIaOvjbsPmzHp
thV54JJY4dl5bQZ1nzQZcrcntSjuwgownkXjd28cbpuZ2WnkVkT6Xcnd0H06iv9+lndlImr5KdYO
vaet+vzkafna8n/ctvO32HeZwmF1ucCDabe4B4CcGm3pWLEhZpLK+MTXIElXIpEuxToaokko71zB
s9apgeheiHs8QPIAfXbYwh1DhsL/xfU1Pxtu+1Wx4ULqO89/AdLRvCINBZtf7ZgvGbK9u8Jn24rw
0MirNleMpR00s/AAlYeMBo8RAuLoKGkEpEkcMw5PddXcqYCxDxmNMRtEbN5vz9WcIZ6xGmF3QOaP
2x+gCY4MhFjDU5HG9acuteoH4GXBsZfSpYfBdPkpDQzactzPiA7jBApEXareFcixaOIz4i0HE6qX
1oDxPa92twc1jbN0V9D+Qt1FBF06LkWkqQK6og7qk6/+TrqvhfsrzX+E4reo/aNJSwfWnDFyyJxW
OtGdp/r15mlTES1Psqwnw0CN3TvkVn5X9zlk9DSme7vE/Hp7cNMVGzryh0uu9veFNdpFopkNgjJW
QUOi9pIL9qZNu7ca1u/bZqZHh0wSinNDtPBDXON6WGpPQkFw7Pwk5o+Fq2+a7lNlPurpS5mVC8s1
NyIa2kjccbeYQpvjVLUrR5aLEwldZduribxyh57cgY1xYVQzPmiKYJsHwOiAOh7tKwS2E7oBmurU
kI96jxHx3Urul8RulI2cOUv1zJk55EYo0pBIdo25HFnTG7p4Ip3zXsi4dnqrSrg35YOLusJSX9E4
uyZxiA2tDeQMCa30W16vlusbrgqXNzcLZxuWCLtAyXvbH4b1vo6pMlEbciFd4n06PTF9eAsTIW5O
pRPRvxasDL99Fmv/UHfWS2AkT7oCJ6boiB93jr8NxgQOHlXKuE1bRtK9B9VWn+BVWhnVewMlndNJ
C6Obzh9PA5lHN28sbWAxup6/4U1uprHlneo6ePAM5wGFxwW0yNTLr02MzvIqKUy7ICKQ3AdenkCo
KhhPwFYW6oLysP+vF2p45RDQZZksD8t1PZQqa9VOCQvvFEJXCoqIdpLeRnLH6Ktnw0ruVOndyYpN
IUNVCEXJI/JL3XfH8+MfJhiFnRUMlOqNpMI3q3wn80gSLInVTRWbDmT+6kfb8AeqGyrk5BjZl/Dt
DNN2kZVCs6ZRu97xTp4f7R24H01pH/fdXW22d7q8tSgl3XbkSVrzr0XegqAMcKfJo7qqs9Ci4OKf
oBCX1ipdG4n8uNqUA+29mDZbI3QahAMsZeOberdKHOVnnqktSitBvW1gA1mISZOs498PMklXGCot
XZOMWV9k3FbJIZx8/62D4JIHahY8JIh+NE8uMj2hJG7L/Ielf7RrejDMHQMSBp6S+iRx5vZy02dG
EJw0anV92n4JuIav3MbMkbdXjrGySGcxPSwVroAU2EBqDZwyo9WW5TSN/FjyTyZdCF3x0KcBDHqH
2tU2avulMneq8OQUUAzL9yEV5lh6R1AN+eyBThwJAzl6v+0MM5uSsxQgr0UDEUWJUdzMYr9DSaQK
TmV2DCC2KaoMwdql0tFMdLmyMjpL00CzArKHwcnxtG2afZcWkQeTSjBLOTzyIJhkNFMmvUZDYEQX
1ODkdfcNGproOkIOxU9DPcRRsAnggK+Oav/eoot7ew6np5xC7WjIUBFuDFb2egfHmtxqsFwHJ9l6
RK3bQ13U4JQTX2zL+fBhgCle6dzrQNmDLr02RW0p4V2h+SdknlCG+2wgUtfc3R7O9IpA9h8pRYqW
vA9ps7+2Eed0q/dSEZ96602DwtHjmuq0MDkjbnHb0qQFikWzuNxr4Mhp1Yd07NpUGkW2Z5hOcvJD
t1gZjfo1dE0AHVCtpvFrViUHnSRBoLj7OC1XZQZNr+JvC8NeKOPP7AJ4hrk50Lww8GSNviMIWvis
kZ45yWH6nNr2z8Aq76LWWzgBZ2aW252Jj7LTYJ4Ym6kVlB8zshFWdkB7s6yfEEna5Im+MK8zQcYC
a8ff2ZbuHFEEhA99/6SXj37r3sXwHzZAT1FfkqKTudhtNWuPijq1Zy5g4rhOVtRUnBEs8E8ZVM/U
4+6N4IvcfkLOx07vZAS/brvN3GpBczHAVkjVTjaBI4l11Nahf+qidBObD0V87OXzbRtzSwWL0nA+
imRIxvmRokjV3E2wkRpQ9oP/tOtXMmUwLQsLVcbpaOiCpwOdvAD3cQr413sAKnKL8MiWloN8L8dv
lSzRdvTn9nCmAfjayCgh0OnIYSChhkfo7TpUXpFI/PCiXFsYHSR2awtQUWMhrBtwhC+WhQBfuhBp
Z+dKp2NxKDprXPOv50rqnL5Aw9E/GcKu76VVQ8Lckt//w1xdGJGvjbS0XPB0wkjjIzz0K7cXLqjz
g+DEACoIXG5cret9VQPMzG1HkIN1Tm+nCcSd9VlYkEm1Af44kLX/2NFGk6XJde/BOe7DAgsT6iBA
nN3V0aNAN7Bj7BNpF1LfDcqFjTPnaTpZeUp4wCAJqtez1+Wl4cBe7p/KBrZO+1lyf354eYYHijlc
YDk6rNHzP4pI16Ia7ZwcCcko98Ho9f1tC9MFohkf0hcRrgYLjOXotpKBNfezKAnPvvkdVp2VhqiS
5S2hC6YRBisGQBoygZzZ5mgcfh22iRG64TkwjfpXBzj2pGaAC7QitbeUkZYIe6ZBeqAYUCCfgNaG
CrhyvTCtqglCT5r2rCElQ7BGbHqfaL9hfV/FynveL3WGTx2BF40IUghj+MH47R9ADuqDMA7PufDd
K2iwKD/dXqbptcvSyF8O7yYSePzrekB9muZqHMAsnaAdAY/7b8vw7ylKbYhCSD/5C3F6+v4fms+H
mgx8KeRWh/FevNM0f/DFUK9PcXJURCe/a738GQ763xRi/yBpc1+ppXtvuR/dTyQmh6KMRBOuBknc
KK66MuKbUpsVJxCUSK1Vm861uvXtmfy7FldP5iF9AuYKehJSoNoYFkeF1fRQ8OxP6KD3d4KYpju5
kMONXdQOgqZIZLiFuVfN6l0OheZXJvc+cuwNIjyIxsjSCf7yeK2qgaRuIQVxKSqYNFgVhX/nu7Ct
p3IeP7uF6/1KhchqV4EqNsIObc5+UxmNfm/2Rr2rXTnes7cp/HdJ+K3N5fDFixuIN9yuL5+N1irQ
BDTQuTEbWh0VuSjvUQ1GHyXblEqXaWsU2c1oY8RoESKoiuhD5whHxC2UXUVTyh7QZLjJ+blpiqj/
1kdBtnYdz/kht25ztFvtm1AgdKDx/F35Yl31W3QISVXJqGlKbXjorbz3EZDxpUca5IVVmffoadKX
bHxxEZTYqq7nPuSBX6KEHhbHNOn6X46q1A+J2/D+QBR0bXoSmgpCIe76GoJo0pj6l8iE2idHxx5s
vFTv/EhFvD6SpZ+uYQTb0BXD91ZJ+2YlOZq97rpEf9HRePyJtHnrr5Fgz474jehsDPQQtJVg29an
xm/9XWY4P9B8oZPgtrdMAtcQPkiuANg0yJCOnzsOyINUCbT+BDfMWsp3gfCsyce4XUI1TviRh+cx
nSEyZ/1flNkQpy92XItYphvovn1qpd75jpizfYxMA31WQfkS1TRDBkoi04jBxWkVVUK/GzKAK8uX
H2wX1VBZXNeZ8DvXQHh05utHJ4EgwHtzqK8M7EmTW1srOFKrqade+x2aympQ/UTtbFUa2/9gCB4a
ys/E7MnjslalIgvtTD0F5rlp94r91nXvpuwvLOrkzBuKo5zbpkSFYoATXc+1Xg+qtxxCp4TLgpvf
+6Rd/Pzt9lgmEXswYoDao2eROvrYc7IA5Euet8qpb5VNjwhQ0j5n6p1UvSHEdtvU32LKdUiD6R7g
A/0RA1x1fA8J5daTJKhYT1VIr3j3J8iavQr9nhvcW+Yvubj3s8dGdNYC+vIpepHlGxnxVabn2z4+
STFiRM9x9lPp99liV9bkJGEa/lI24N3WUMq4nmtRrODh4csJYuLaGCQm5RCdg1fJP4RhsZa7cJMJ
T4a5Q35kUze7MDXpZPltU7Zzkm8JNOH5YZGKerqrZaYK6C2FHLIL449yhwuxA9cfvPkJDAHduUxT
eMDKbzmtCLfXZs6U+dfY8ErF5a7HX3HY2V6V6BSMm2dElfZFrrgolaBfLDsLLjf1a7hcLmyNLvOJ
HWiGH2LLLd8VFhhcYbp0RM/ZANnDdZdFo+Y/2jux60dhzxY+umpLazG0NHazZcFuz9qslWHjgOuC
02F83dF9tbC1ssdKFYLfETeBX7xWQruwONNkLHywXKz+sTNaHUOuTVJAonb0zEHJmlxWJG2V7IxG
Wh5u67paIxa3KqJ3xfz84RGibQDwe6BmhqdvdNURHD1Dzq8Wj5YCrKze+rDio1Rz28jkGixRTL4w
Mrrc0yErlCLyJ0evh5LQ/oG+x9rQP0nZzvcOxRK99cyiXVobL1qeG7UkJq14bLzsxYj172aDpG3u
LgxqGlivBmWN1qzLyWA0HYPq6wfF3nvFSfSeZPSBTaSSb8/frKkBdSWZvMLg8bnevL0sSI6CYu5R
D/500ZdejjZNW+8954R2+uG2rZlAATKThzKZGGpu47QcSfEC3EcsHqk+b2KUQYcYSaSQvv8XOxzi
Goh57jQjxzMiM05FvRSPobOXDBSf/K2rnhX/120zs84AL/H/mBm5Xqd2ciWXhXhEHG0dCV6xijVh
1UjOwnCmFTB8nOwtL2QymvSdjF5GaqjnmVxl0rEs4ocMZc6y4hKrGM27kdUH3aSg0Md7uy2/RJWx
8ZHLI7xtRc9dp3qwDdQSLcjYopuu3bgKt+vCGxQLF9Igc4sLdREE5ibgukkjk06/epfHjjzs9rse
8utO31cNvThNvfBym9vyVFyo3FJeB1I3mg65KjTFKUTcqPPvDCvaSvHAWGuuGwn6lq6lHmEuMSfP
ju7C5mibaBGdvEj/ikdF0leCddfHD7KSrYz898d96nJso/PNt/WoC9H3OnbxZyq2mvbNcZb4H5bG
Mjrfaqkos87GBveWp6rpnirJhmyFB6HtLSzVtCIwuO7FvKnX4SUKKsPu6k48iq0HL+hLEjxCZOfp
1sbsoN1B/NHRc0hB35P2cyoSsM+353POVzRa37ih/QW0jEKBmiBuInjYb9ynwH/Jyyehfi3cV2r/
W7H4ctvYFIXHaC+tjSKCnyk2RHNYoxRzr/XW1gNL0KrZmrC3lcT0LtPqQ+KlGzPP16LZf2vbcFNm
zkFUJHp9+69Obq5LBOAWvmvYEdeX56vvGgcQVPxKF8l78WgEycqCFcC+C4xjl9FlEx7cwFqJkr+1
mwUizDk/u5iN8dHimrLn2Rl7Rla7Teqqn/VGQKWzoEdvCak8GyIvbY18ukHGIFNM7hq2EDz5Uruz
6cdC6/JRyu1V5wDKckj2e91Ji8NdGcafila/77IA3Fu08538kKMi7bvBRoFg0ffbfJ1FzmFhGYYg
MVkGsnWESeDOk0dm46VW4VuDM4b3SXIwEIuU1Lsqf+xyfxVH9iOidusozlYDad9t27P7YABADU9w
+JxH8UtX4kjg8GUfhn8sjsQogkwE5oa2/Ka0310aT2/bm76JaFCE25G3J0UrgFDX+94NA/oa3Ug8
5nr3Jzd7ZCER0TK9k2mLtJbV0YaU5a4Vut1tu0M8GU0xdjn22YkkR8etk1yz4ZpXsUvrzFrKvlT2
EknPkoWRp3linRtB5LOXwFJQawdN8lG+Et6TAHT4ObAPDNXF68mTHccJIz/kTubLm7rfev4SU/7M
1YVTGrwIP4e+2eH3F6mYstbcKrCU/hhn6regCTdCLf6OF5Ods2YGkhxebDzfxy8pP3f9MoIx4ihY
SHHvUW5c9RQpbi/53Bljgc/mqgdvKqj+0WB8USnYbl139GX5YCNw7gXVS0V6sfaNLaoYZzpR9lFR
/SmV4sHw1XWdR+sSwc3b3zET7vgMkjpcoukJUUZHnSupNVlqozuqpK3Dbar+KGBFj/KF/o+5Bx3g
d2oMVNmVoSpzvXamXpSybgkdoa5eh4Z/yJRonRgPgSLsqNasOulZt9EK0D6Jxs/bQ5ydavDHDJIB
Domfa9txGstF0AfKUQ8LZe3J0j1g9hKaaKoOXR68AUDYOpJ+B33mqiiMX7T3PPdW8zmAjun2p8zN
NlUIibsFCjbkuK6/RA7RDe4qRT2azUtvf9erl1Aih+svJdKmQBT8V6duTNKJVzR8RdeGvMYFU5SI
6jGRQ3FfaBW6IAiMrwAGRI+KU7tbG8DTPtOT73LRSCvuIum6ICmzsty6WvD1mQ2Fth67aegKo0F8
5GNVWTrkVlINWZn0e6g6j6aVANDVFlx5JsYNdzYgAFw8piRXul/beu25TK7ZbJBqf5SN7u7j63dp
YnRAGA3cjwLSqcfETcwH2qwLdOFo+y0AN6xSNV4iOJ/zl78NlRRE2DriKGyTeiv0SoyxV6obujBW
CjrbdMlsCn+hF2NujUAZAAfjJBowzdcOI4A7cUAYqEcFoeAO4hpJIiu4vz19M+c5yTa6UYan9ADU
uDYC6EUtY8VXj/C+1MjLRtQ1He2HrHxOzU9BtUTFNDt79NRLw4sa9rzRJkh8M7eA8KhHQDeUiD7r
tbDxGp/+lgXPG/6j0fnNuP41NJo8ZCq1MJMx1FEOvC/89gXRaCBDbvg54pqxMTNlaYfPOftfVUiQ
/Pz3YwmxqneAjcqyfAzA8qw8SenXVpkt9dvODWxAIw0CEyA1/0bWixNX9FJFaQtPPgID23q9fmeF
1kbpBE4iN98pxoe7wNi2g5wYqwWNOO/kaweR89zqOymQj0bn2J8h1lG2eZJH3krrVGFtaY12uO2R
c25P2wB4ObRvBwzYtcFctNK4jET5GErRJnM/2e5vyV9CQs35IUntIeSLtNSNyxq5UclAtnVGlWpo
sesbxRZ3avCiFAtPpjlD3CG5qaPYB7RrNJqi1q3O9MhmVLUUrhGZe5MbuVjJEjlMBX3C9ccnb4Br
QvE7lMjG2A6JqB4oliAd6+rdaL7Z/S5fAqvN3MjJw/IEgLkNrM3YIdJUQAdTwCGirOzuRD3Uzr5Y
GBvNjqQ7rbV4dmRZo2+4r/kiOqStsbk9xtkpBRsx9JSA9RrfOTPTDGzXjOSj5FRPWR78aAsU3dtS
d1e1/Z8mlIN7eOwMOgzDx1xstzBAaSUSffnI/WlVyL/y+NBZr7cHNOfxsDj8Y2O0xaLO7wsLkqBj
Qe/5utX6LxnC6fRB1l/+b4ZGQbGGGdmXdLyDHOFedxHvFeqNtwRcG1x6HHovhzM6UjK39VukhaQj
O9xb5YVxgCF3YVvNThkIEgp5w98xlj+0YgcuA2zI4X1sf01UbyU2S5TcS0ZGObS0lEOpVGw2k/Yi
5hYEUlvV0xd27NSbedfS+U9TGyozE7hPhgBMXrZcC5W0cx6dRnqDBIxsZ5icrNxbiK3TpSFhBKcB
sRxuLPrNr70Z4TQrzYDlHKWolV5Tz2q+Ca2rLliZud1z2+NSD8aHn2Qors1YMW0/ZdlJR6FFfZ6L
Lnig721rsD8/Z5oKzWO0z737on3pIGXr019htXB3mplVqDwosfxl3aMl/PoL+qR3SEq60rGTup1T
FNsWvn85F7a2vZCcmk4p7F5cb0FX/xV0G21ex7XDOkW58Bj6b7brr4vyz+1NOx0KBnhjG7yvAe6O
n0pGpVE+NIT6qITJDpdYZ8mmEHahuTCQJTvD7y8iXapFpRTAEX90iHS5AKdNurO1Q7RYSZxuq2FA
tBKRVuH+Mj57S0mOgLjJNdWbeJOX4s+6GkgBl/CAS2aGhbsYjxy0Qaf5Un2MS3Wn5MFdmCY/TCX8
/vHlGdBmA+8RzC5jDgAp5iTu06o6+v7RgO0oSaKVr3WbIv94uWLQWxiAgcDRVXS5rgdEjbfUSyTh
YMbex9qn2jroTrkyg9fG+d7577eHNTd7Ghfo4TIBymZM2YDCkxxWWVAdXV9dpeJpeBSb6fbjRgbS
fPg5OTAmksaiK9Qujdv1MUxfS95ssfiiLr2i5tzaJKEzoFjQkx+HPD+vUIUyjIbEfXBvpOqzlWi7
tM43qWbe3R7OsADXBx8PakPj73BZmFyVIRxMuTWF7dHsq5UR3TXeFjKujdK8+ov6ZHPrc2lrdJTb
uVU25EXbo9rQF/E5T4AZea+3xzM/dYMHDMxrNJiMHE5yaEgqmToVKQ/Jqf8W/Qz5WSw+3TY0F0N5
MpETGUo8E+BL41SWmytFe+S9RE9etgqXpAlmp+vCwmi6tDa1At/K22Ou/GyTe9ungrKkETKTUKOx
HioVKCdBWJOtvp6v2C5zM+zi9mj7XxLhcyTf94EORdaALvFXThKvBfk+lx/zKtvfnsB503+lZgc+
EuCg16ZNx3T92pCbY6Gn77Wh3NNLdg7S7KU3la3S6+suUx5AvIgrnZpGr+df/9MHmAPDFeFp8vBI
AabUjYyvmLAYyH+kut7k0S4T7sTqy//j7MuW4+TBbZ+IKubhFujJbg/dtmM7Nyo7cUCAQAgNwNOf
xb/r7BN3u9yVc51y1ID06RvWEFcrxbfS2fvehTTwqx0KftX/rnqSocHsdhpYiFWngKe9Plh9PtH3
4pLy5aVlTno+MCVWQTWF5tDHL2H7yrs1r68u2hJ8FT7ASgXYDp0LTFZO4rtgc1dUk8E3FBXP7HHI
i7nZWEm8onbxCoTr8/ffbNnzp+EKTcD/Qi8wxKd1lEf6aCqhr3YggOu6/W7xX1LjzjFQ0sAor+ku
RPvz51tYxIsmagTF+zPT25kFsyk90x7KaEoZddJav8JKx0nyDunGvz4bxDVRUYHDiV4C4A6fz4PQ
QVSX2nQHm9a5o66G+SWIOC5LtaLt2rIvaZR99Wx/reed5JtVqEY+NkN36F2dOk2SdgF98FnipDZn
2wISzP/cwEV27QKzgLsLddCpDgYU9pOg9e32UNkUnKoKobPKpiZZf/8ez+MmlsHtjDsNJT8Q55/f
o6UnFjNjtYfYjdPERB9OC4T3SMyladgXNcOyErJCJ8SmxFN9Xskb3aacy6rD7m9SyXdWvwPbObXD
ceVZ2zDcDexxVg5+RJe6413zrw7aDgY/f69/ekP4VKl2xvphzd+E7+wZqWSKPtW6EO29317SSvvi
zUY4BMtwcVn2dNhEiBMVilX8kKhyHdpiVYd3+tK2PL9YoYeBN4orCb0nyJh9fqmN4UOPlJ4fquJN
QshFjhcIkpcWWP79ryTb1kOg3RgLuOFz7/9JnIfv99955P38AMtb/Ov/rwZdmkAafpgYSXWwGUme
QPGVv3y/zBfHFxrRaDhijLm4ZJy8p84w3QFC2R2YLSDXKXyovLXlAROsZ6LjF6uQx+8X/PLrx2hP
g9qHDX8anzCI6hoZO90h0DAOSkYgxPsiurYS8a8akNjXC+YLc4SFyHE2aUtI3TCw9fmh4A6/Gic2
HjtVXtLj+2of/L3K8h3/+k5tOWkQCrAPOtu6qo1/w9UlX8TzJUKoacdA1WMgAtmQk63ge01kevRt
Dwm0ijyYpgPSdaFrcP5VllkoeLgLhwFSPCcxaKKltJkyziGWUAsJV1Vkr9vwEsbkfE9jlRB+BNhs
aLSdzgl6mJTFxOrdQx+ZtIt21rTi08G+pIb35TKI2oBvw3r7TC8ONgPRlBSze+icdmsHiKVz0dwi
i8EsOf73mTXqOAhXoaT3IbjinXwcnQwQMesK59ACGGQ6iUELPBc4y6xL2M8vvhGA+/GiY7S0EYKT
b9RXKoDndTUfoOmiwnu//jlWP/71cC7jDmQpmD84eIEnD/OfU4HVCfT9qhiabH0WTVf+eCF1/fI5
cPJtaHJh2H9KJix9uJSFTQUspluk9XgYYT8R6cf/jycBlAEbGlThMw0R7sXKqgSxD5zdgZBCNKTT
L7XavnwQDA8x9ELdA5Te56OvqgG3ZoBWW+heFTVm+POdcS9xfs5zVQRnaLy6C2Fwyeg+L1I2FahM
DRC/oN/61Q9r2CVs500Qowv6tL004vgi1CBSQnYJU9cvqilT1AlEMYGbITpYRSZ5ntSlz/9FxYYB
6DJBAaZlAeOeZFZEg5XYM2EfXHt6F8ZdKRaUKH75tkEtUwb9Nh79VdiFKxdzKQEj5H/OIGEKvDQt
Fzk1QGBPSsYerB4oWSXzQVhPwXTjlbtG777ffl+9RzRdkDsucF58u89fTcL21AKSdwb+KNp7Wt6S
RD9/v8QXUW4hJSy3G4IqCBCfl3CIExaiWZbo310GikUCnc8pSP8/+kh4XZiGo4UEUfgzKViJrxDw
HlD62u7mlLeRn9rTmIfUoxnn47+HIKCQ/pO7x4gDUI/PjxXTFldhH9qHoaNZoKu0oQ+Elvn3L295
/58rwAXr9P9WOSmf445aAVQ97AOzghvWqVS2Cqu9WVRuQvvp+8XO48R/txBa2eDFIas7iRNSiELQ
sZwPlYIKi3Ayx2cr17qQyX25iosu+XLvwZXg9FiVYRuzBuAph1gFkDPz/WxaIK274kL8PqfRg+yP
tOr/rnQ6YuhsOnHMOLGS46aMPZDoOWF/Avo4ABRiK0xBSy+b+T8njpgUQbh0CYKYJ58qoxA3HDGN
HLHfKXii05QKcZ9Uv77/VOfn9vMiJ+c2UP3ABZsAt1P21SzMPrgoeHS+BJrl6BMtGakDP5GTDe5p
anhnS4HG8p5P1/18ScLpqwXARl0gIAsx+/TGcEu0hso56I/lVOfQmkvL4UK2eB564NoAnMdiWo3J
zGnNHyre9TYf2XHyrnj8VtJHTIox7tp+/zHOdzRKxEVdeAk78FpcfsZfqXUDGdhx8Pv2uHTiY0qB
uehg3f7vdQKWQVaNU/MfVGu5gf9aRjQ6mvvYbo8ksUHhblZNdcm4+Ysjs6yxyAkvYvRnnFXbhYP6
UDntMbat1FHbICZ5wT+qqloxOGGXSE0Nt1N+kVl4HugW/RmgZsAaRofhFD8KBrYqmIHGTciSzOm8
n1FRb+ag/R33bpoU/w4aWGB1QHwAuwWIyenO8GU1dMNA2FH7YerxLrV6UOX+WbLRwSpQHoDaDfj5
SCQ/f7GxaKwKvJ32qNh1QGC227N0MLcQ4998vwO/eHu487DZYWgEeVL/pLllXL9Fa2gqj5KNL7p1
csynIGhoQRhYr0YTPX+/3BepES5zcJpRiQPEBM7p5wcruhkLioQfq/C9iDI2QrZBsqzWa2lvigQk
/mrVtbcErkrfr/zFif608MlRE2E0zJFH+HG0zI0MTR6N3r5jZAcQQPb9Ul/AQZeHhLTPMjgGwu8k
o7WhDND7kc2PHkBARXUbuze+vqn4K1PJKozfwuTRA8GDhDJTl2bW59n0ki1BHgPlDWLkqagj5mGF
I+A9euT+bymuE28Pc4pVBLOSfluY+dKjfhGK0YxFdoYuIqqQ01JH9MnIi9HwYzPfRxAy5HB/tmFB
V9RQjw4+wmLr9xDvmmAJDchmf594qy55vfC+v9jESHXgtbTkux64pJ83FeXQ8/NdI45wj79zoKua
ovzKSUnXbuE9wtd7rQbvBV7dmN6xlHn2SlvDupjIPZskQ2bU5g4F7E143dv3P+3s9biAKeAmRPkE
q4GzxsZIvR4mmOXwQAPg58ce2gmXZvtnHxyA9kVHNkEJhdr29DIMWndyZhHqB5iO1O0DnAVssTEW
lHLDtPUvnN8vnmcxt8JbhiaKb582aqzBNBoJdP/QtK+yHTLl+Ovv39j54yzzNYhYI+1H+/t0Q3UB
ny2HluKhTG7GEZdHuDf+by+6nuatNVy6Gc+iAiIeIhFaNuh/g4B8clIt6DObuKvEgynD1GESzJp1
ED0R60Iv9WyHLutAeGlB7gGYf1otcT+BKApR4sGWcT52xV3fs8xxGAheLSQtLilVnOUV8E+CKybQ
R+CNL34nnw9EkwxQZJpH84CuWuqYjyICr+qCsB0CyvluAM8eU1H0HiHDe4bU6oWaiSGh90B19MMt
VXuDKVC7HakPZYyIuEfSyf5OhS7LXBJ5GwGv1m5n0LROG8tSIN+QcHSyKgn7zRiwZt9L+e5CNhJW
WQ00xqHFLFayDKpfs1PSJ+j3Wyz1iee3aVu5EDnxjfcr9Mf2fmS9t4MWRwRtsGSs8kpYfGVUa20S
EY7HclTj0ZqS8G0RWexT1UBMTDrcAXqp+MP7cq2iiqaUohrre7hooh8qMl1EyMaS0dlRUr1XVl2u
uQRFqW7lA9qZ9+3c0ZXnlP1HPTpqP4qpvG4hvJ72wqU/y7YUCjo20NVflRJfvin89SwwKcv6Mvgp
mIRXbRnRF9HLsE6tontwYvOjMUMHnYy5fmaw28kVhT5M0CTemjPI5GiHzFsK4lQaK6decWLhVMj6
CQPwYj9Mlr3ylPU+g+gqUi1nt0yjImZ/rGksUwW4/gpeoOEtn5wn0OHrJwHE59bhws3iQEVNVjRz
CCW6EGiAlUqrhRtVy+TFIMceVjEITRuHq7e6189OAq85p5vc6zjBy0/bBLoaQvLxteJdJNKoC+Y+
JYw9TbzDnQBpWbKbPG/ImFv59xE1fpfGomVN3rZefPCVa1JplSwjPUOBVTuiuI+8bvoFMtUHoPLD
GjYVP1sItvKUVW4wpqLgLEphXf/D8ObHOMTP7jxPZYo+uH2QMIhM0YIDLteaitye2xh/pwuA1sJk
7ESmLKv9HcZoJzQFKTI9kPZIkZJt/UQ8olv8M3DGQ9FWpZsb6DbSwf6QjhEp6cLxLhlmI/MhVkF3
M1id2hjR/oGmb0TWvXQE6Oo6eAyp7lVGOKaVObCGgDAWOobdOAwp6INxp5c2lG0edFY4ppNrjrWg
P50+OkyV5ENqVe2LcfivsewtqMyUftbWnEL9rjAZ8WmUUl7G64GHYpdYKgRenPJ21XAYPOQ2GvbX
ci5pn3Kvf/IX1+nUpkSvwrCim66aCwxcJM8dDMT+8Hrku7pmT800Fqnd1f4K3qPParC8H2Hrdrtp
Gn73oRx0GvKivYL8kJUpGfxUhTdHuRXB4m7L6Oz8TnhoAYkHy+RnW9ZAs/UA/jADN2NI3narjlKQ
ygtczZMMf6BhYMuNhUG1upogEuPfERuyxPMg5rQPZJdD+7rORp2EedTQP2HVt3k0VHCB6+KgAZ1I
dc06HvWMDRS4qWvsfQXjmzaFGGXf74aJ+SkAdk4WVjBibIseuK2m8/eR09Rbu+BFhvGNzO2pPrgl
puTSH98p8/pN2LAiM8QPsrLzArMeBhH42TDFv73ZGtjewFG0Bkz+pjWIQtgQ4sllbD9V1qGJOm5t
Zs1bBnqPrQGKpI9kbF6duELY6V17DHKWQBb7Cm7P1T7QApwMBY1lJ7Wcrk01FJ78FGmqf8c923hZ
ndTmqbVZYXYysIqtCXjxMGHKbuXCURx3SdCmtVV4m3gmxa6XrKWryooU2WBz3tXC3kgC92/l1i+R
jdEuuH6wfjChyYaId5lXigK+IzWpbkFm9e8EpHJzo7WG+V5grqcCusCa2lsP3QJaYgM2OnT0th3H
+Jcr43g9lsT+RQTkttZakHoFnQ1sfzoWd2MFKz/0MEIYnUg7vhXUZTSvu0A8x8KbHmXZvwOzbF8z
qe/bBl+lbdn00gddidBChzJDE9UZVrOBCSmMlsN9EcTNGm5a45uSgmw8DTtC2xqf5rZ6dSrNd7Hb
B3u3CaF72mN34AhbmQ40SdFNgkmsZdMc1RBJ6dhOayjtT3urJlZ77YUaKmANm98BdqmsjdNApfYh
kQxgBiOntG90Mb35EkYktRlNrhDr06b0w9xFMyxXYQ8VP/SrZztrwi5JjfFhQh03v3TvmayxNEJr
i5HNTgQ1lx+JnEmSoiccgNk+VCDVWwzkbtkbU6/HdiapdMGApS5UyS05HvqZwsGZDPgK02s3NXEe
Mkx8uTuz62KGVYEpoZQLdVSoZjfvSYxUu+TlnYxmNx+08FZw74qfbIO4GhgNQV2fW6+4Nv5MPqV2
JrtO5bELZYZ01sAopq2yOd9AWqy1UiLJLFOI4wVuNjfNWG+mqWXYuWWByxH3qJ3NsbBu7annPI0W
nRNPkjEf7X5bRRb+BkNDp21TWuD32R5kmU1jvE1nee6KlvCjoiqubryxZmmjmg2HKrdH4zEfZleu
cVurB0wh7HtXFG2GaSdOKpnjuV21gdOs+WS7q4DWJG98mJXmJAJMF4XRlAbNrFMPePU9urvFphln
KKNI82fC68twx/IsRqPlPpzglrYUVDiWnll5vgEfj7rEvPaNQ9fgvN93Tk9WrVXJV0Q+89rU05Qj
KHdXXVwOxxgEcgSGCAR+Epn61m2m+YWW8Oa7sZRjfirmuzB9EWBCtg6kqKRDXoVgv5whDNYhDdBq
rqmb6dElGbdUvQthILtJIvXb9+TRNs4Pl/t9PiRW/BDzylvHqgxFRsemz7yeMFAqnQ5wiuCKK0jB
EV52sGWzaeaDJ7WfyhDotLAddgjDS9YUd6uaiugRN1h/a7xaXQU1RHFqF+dDuR083RjSyo2pfbUh
bm2uExjjpXE5xu6qtuUMfnbb34TE8V89XT1LNy5/GFl1aTDG/XVTuCBuVxVGqwPSJh71ODGjXUf3
8dwnfGXp0UuLymt/D9KOwPeHJC3sdxqGNKtfasQJin5u2UEuUPdiASirIbNCXcs77UNVtIMXTIqL
41kk7kH6jO6Bz03QNusTWBM5/qwFXAbE3qbREZL+ULkEQjQNA/FaxPKeV323tRJGM7cuN0jW4mAE
SHlcVyXZiEHpXQ018dyxRpBTp1ZmGKL0qbA1XOFoB7CdcOYKyE/c197EINrVYuquAnZbzF6xIn4p
VqPlaPzFkCfFG9gRLNNJ46xIbGW21CanoZdTzsGJS+J5g/v2jzc574YbmCwVLeZe6IjUycav4rwn
we/Ca+10rgkGb5iQQ0iELg4UDJUeLaF5Z/AgIZdwkVtm2YCQL7r+RcpN+SFE1axHXoPf7A7PXt3T
rHHD13kK6FUtgzvjuWUexfwP69r4tips9RvG8fYe+k/qcY4JQQiE5mVgmeqphbbrihF72hY8NMlq
8hu7ugHdpE+h7Fhc23j5gKxP4XUcmS7JXaECmYIRigysBk5ilZgJXfMYd1zQqg45nAVi1oDL84VP
uABTu/fKB9+W45RZtAeboCDta0S7NyDj30wRLpJUkApnunotY/NIpm489kIGXloi1OztQWoOsZqw
sbOqMpBliHEz/R7jOd6McaXfkEOIHIVekDKforFUSdGvysLqVwFpplVSu9V14pbizmXGvh9kSNd9
yAN8irCus6qAgUXK6USeasmBUiLu0ER7qSJYthSQH5zzIrLcteXaf0gp9V0DQWcRhmyF+IsQadN+
CyMm0mRt58TwCWcFtFFbiURVhAJvZ0jKTYcYlRmniX76luiuUTuAQzlb5Wj2rc9699Fi3O+2JY/9
dh0iwc0aTap13fRQmaTlYy+9312NVK8LqswL1ATXJIWiIpn/JImWG68IEIAi/Poan3/F6rh+bnwv
3s/crVZjhdENlGvkgwxnpPEdJOCoG8hHy7fueqGhVpdAEht3oMraoWdQ/GwYgJLw7nxEUzeWG2eq
aAXr81YX1rU7sbYEuVyDq4sMFd0VqfoeeSPMzQpjL44mVviq8YFeSZMExQ2o4WEaDYXZ2nTs/B3X
zi0alhqIWu11GfOVvW2qwFOrMhaoaIsJDSXMnPzbPqRxXpXNL7cKkNMCNHrrJNQAL23KK12giw8Z
e6aefFIPO7R1zZhj6ION24Zgr8SiMFe+TyHxyZu6fB7DIk6tqMF7QPd/3eDvMTh1vG6FWf9bGMy1
jREa8mB/jO+5HDhsnMo+c4eZZnVRPdrOBIEQ0T4wWz51mFtc+Qmf86DADTolYC+TkrG7zmZtNs5E
PLdhez/zxSPHVlEG6jFONWRFdw4uEfhDQm2ncKWLw+zFOaY27RWAuLY4QtLQTWOf9O1NYcqe3QL0
c5Sh/RNkx0HtSSH9+EBsG2C72VZNSvrmFwvUo+01Ty7CKvarr59LO+BPMeRIeWq50/zMfTXeIuru
Y1aEOZDjwInyJP6p6fzsx+9t2eJi5Ja9LcLA+lm1lZ3CSSCpUxr1brmmkWFHAtzbc1jg1/tdF73r
WcWp8r0DyDPBapr4j65SNGsrnAuIJX0MGn6KrO6efTOiGQATpLRcvFciWC+CLN+02eBhSq/GxH5E
MvxUxj59BvUnevOCsrya4WuFW3WImrQZSXdLOndUWdegkG0wO141upn2CthDew0xUXLs4jZpc1Cy
Wr6dfXUcYI9m9rRe8NRNiNquTIDXUIZ8OHr6qKW61j1UNYaQvU3R/OCUANKvusibbSjCxO8eacHf
dxRMPbmOkI/1s8JFGMaY38RR2yPfAPIR7WzZ4YODtuTuEtlFmPf7/S7o7HcUA+9+oqqsaxEgA2a/
QzgBCEiEonSmeBmQ3mfoi48l3llP5I8ZM5xsiqHEFKlG/+n9GeaQMArMJhHNELIUZbGXrVZX8AJT
XlobvidzYWXUeFa1E6Q3TVoX4fPIMV906HQ/NmGUo8JHxWcgtRKC/ihs8mxxaqVR0PibmcL2epo9
KOGauFx3FVH4abQ/hKbVKOX5Mh8llfgJcBdcI2Yk3ShTSQbzomTPaAEZXQOgTT03kNI3c/NWgwH8
AqBPq7fAYIq7KlqaA7h6dGYi/2EmVfzUg9S7jYygVeaWdr0H9DV44jVke1MdwiWxH8BMTZE7eq88
9Pzd7MLcKiedFfXrtmPhRqt+HfDWfkZdbHKGAdutBs57NbBuSDZItd+aDlalW13UJEVBBe54sUQK
WyVpIm1IMcXJvOFj/IJXTyBS0aB2i5G0TrP92DW+2dYUTYBIb0vHWSdUJle2iExWNdC4vJWyFv4+
6SAmrALqXtEhFhla7yL3jfwRlYG3DS33NSlRWo1d8lRqPBjEddOwDPaksh8MgTD8XBe/ooG/IkeL
VnPpJTsjUBQmmFyMUW0eeFFKuRLCbjJhG9Fklm23OcSlaC5ilDhyIu+R0iQLrIZlnt9sWeNu3T7c
dtbEBAQdEQajcF71w7hNwmbriZfY28oQistT8OGOhVgPPXeuvRISPakKyEeABshbGUkU5K1dKBgI
gv4wNe0d6s8f7lBARk5DtIfwoVqbJBrSWg3N3jf+A516+3WyKL9mLIqgHkj4W9JK78pp9LAS5Rze
Et83h5osfkTKD3I7qh6ZnH9VRRdsahq3wGW4brPXURg/VbPq3uCgED/qBJJgvYSeyyDAuoZfoIZr
zmxltXSSXd9YLK8Aw+xSgnvlFzVt8Ir72HTbuap+Lc5i1w1GYze0CPt8hKZhaiPGXM8xd++kw3y0
bJhlp9onIFfE1kvimnsfJgQb0fpm1VWS7o0L/gcBcCSlqv0Tl4v4cIe4EFcw34WqNEfqnMfUfiek
BfCe6DEnM412RQCtgqsRYgA//Bltr8ozsZOB5wFG5Yi6VkPmK86CwpF3vqhmAPwCjlwA1lDopaLv
pRzNt95Q8SfaFouOSPSsE1fnuomdozEe/6Cq1ywliJ5ziizlheNK2EgPle56RD0I1SV38X8MOf81
eLWbmqE/Cke6oJDgZ8BdtzQStVT72NbheIWbFv3+KWnGvW5otB41f58s47PMV9WEfpsgzz2we8Dh
C7YqhJXcskgVaziaftTQI8kqYKKiVBA2omWY/ERHAP7Rkg3PM6asd/hZfEJ1FIJmZ82owVA7xKvQ
7amNfiuJ1oZMJrNVBb6fG/+YBkE/ErRA7wFOfVa4krZaNX5GYuPoTIwWLPVI+Oygh9cgKmch6HXA
l5f1LyVc2Hwm1QDpL19XNIc46ARV3qH+iOwiSCkxiIZJ4f2UUnfX1hz3v4lavr/t3+PHD/koyCSz
Hh2z3E2UXhHIij0S2Gimjk6Ori5Jpv0uSl2vw6lsmUkbn/rZiOizrkQ3os/J3W7Nol4enWGY1+4s
b3RovHvMliuVGpcuBYdV+9hY3jgi4KI29riptnSwMAiuTAB9R45m1dXshePGt9l0D7xPfOMbML4n
FkBUHWHjKMUit17ZbZw2iaXRcZgxii880FscTMzCrHe8+sL85nyiAuoC7AZh7oNZ/Bnvr++QwZVl
F+HMBzf1mAds46PxLZBXfj8oOp9xAMQLEFDswRfCBfjg84xDho6nGU8QLv2Z7qegfUCvJbhDFexf
WOmLR/JA+1uYkmCenA2JihKtd7eO7QfH+Rjh32FGXHDopaM6/feVMF1bZsfLbPyMZWjQ98AThxBi
nlwomvRG6GtMTlzIb1EUVmVMLrDzvAUG9gkm5gI6upjmgQoKPOQpUlB4ESJj13oPToK6oLCCJmO0
iTG1FcPNzOZiBP6JQ60DTaUCE0wHzqzoc6dydvrr2YnrHXqd9OhgiJEWuLI3yGujWxyQae+xybY2
UwjZJQft4Ftv/Dl1e6pluK2dQK4bu4AdugDqhdocZrIkqIY7e46K1RjYFoSxaudYVdjf3++bL74m
yIgAw0DxBDPrU2pUAmKUHc7Ce4jRSkqax8nFpGneoHL4fp1zFABe7aIFhd4iBrT4rp836Fh7YaCo
7z1oONZ45l4BtIZEehqQE6PRXox7pTYu2+HqQWl7Ae5wPpoDzBnTf2hoAD6JiePnxaPJNk1IOH3s
O3PbOuzKcy6MNM9XgJstRBoWe3vA6sNlZ/0FKoJ3FhmHqm0f7aheC25dkUZd+FSnoCIgaNEfAF4N
+Khlc56Om7Xjw00EBPlHGUH80EXZ6V5Z6kcEDq5SuzmZcjQBcUeV2++/3X8oib+OxTI4xRnExwMI
DKf+FKYCc2jPKcjoPU4jug1oTNV+WqAkfkrmydvQFnm+IN0PKgPzQZirPkwXJtctN+QPS0IG3Qob
Iks+oryLTq/lQTI5DTTalJ6FTy/7gZTInMr4WELZM0uUW97Fw2BYShOJEdmV9rLI5KYvGBBTT1YM
2eqWD6uEimSDuphvHOVhcICG9G5A+wKUlnrEAJMldbPHCKI8miR4BPjBzr9/Md7J6VlejAvHSuCb
oXYGgtoJXsgzlHocAkuP4L0BP03q+raIHP7kyK64t4O+vrKCGWShjlT/04xFwzu4QYaMq1WbCEbz
nkKr0q3DIxs6uUFAcf+ExtyQqWFb2zUxQqtV5X1l8V0yD86mgofNdpaswfgM4hlzPPC1lujyaIxA
0fMrx2yimOJnqD6GlNfK/t33eBeKLIZR0+hdo1VyCeJ9cvksrwE9YWA0YeYEn4ZTfBaXJE5YTLxH
DHBTH4XKOF5hkPT9y/7P5+VkF0JefkGBQYEAijgnh5jNkRzrpPAfoynKu2ZDhpdkoxF8/Z9o32Fy
5HV5/bEMyCDJM/0OnUMY/dSwYbH0JUTsAjg7+ymgMwEkBmobjvzn0+4mAwEitfMfXdXdiL5ZGb+8
h102mkLgbJXzLUSWsgA2oV7nrNzukhblF9tuAZP+7/InwQa9CKUqiuX1gAZsnWLkb/Hrwr8ke3yK
T4OKAKS3gCECURGamoA2fX7OeVAJ/JId/xZX8R28uzHyxFk3vF57TV+tTFXf9TF9Ga2VM9T3tn9J
DPlUpHaRMfgfIN4i2eZjVPH5B9QG8sBosBZ3rkJa2KnEyVzLRo+x44+st5sbAD27XVnV/nIbuzvs
HYneLsb4NVQJAnur4qbICp38mWUV5BV05tBiHIE7E9psMRu7ZCR0yu787xfDGxlQkwUBivnZ519s
C12PgMqXd4O0ghUdnf5IxTjlGqT8tcb1fztxp4VoRhulVRnGOfHMmqNZbnP9m7aqvhCjTvfKoqYC
BVu8O8/x4PF6cmq8ym5Ewxp6MIXb7rip5U3k0CBrFCYZsEe7xPY8uQhxILAeuIVYETmUH5/szcrl
09yprgJY/HeCTl9ySUboNNicLnDyggVcw4aWYgFBMLqMnhx9FHp1IdacHvBlEQ+Y5yUbXAxBTt5a
NzilAKajOFAzXde0u/UtbxNZaM9DAOVu9Ny1E5CcUHIfOZggtvHT9z/gq4cExwh0Ely7iDEnDyll
TNEzsItDU6q8oN5miO749PL9Il9tjb8XWT7lXzlLBAyP5zCnOLgTbG9pBXgO+pfWAXrf3y/05dOA
zgRCE/RzIYb4eSEVmATd7qQ8oF39XtLudxgCy5DoCzfECVjuv62H875IBoLTeAaEd9rRdLT1ykNF
KUtVqbeDQj+MOg+8Mai+vD+9cylCfbUmzHaROEMIZUlxPz8aPk8Htm1VHpLwPQm2FX1k9AqGlmkP
NV0D+6rv3+QXpysGjBW0CJA3wXI++WRFMsIQrNDYF027wVDpLRL1v2Wyy1vEEgABhj5sp+DL/fmJ
tE00Azu0OITTtEHv7FoAK/L9U8DA7XzvLeugKgb9FCud8rU1dycPs9b53polXQ//h7Pz2I2bSdfw
FRFgDluys0JTkiXZ3hCOzJkshqs/D704Y3U3uuEfGMxGM66uYoUvvAEDctrvuRWSmisNtbK0oXqR
r3I6u49zWtQrXGUE/o257aUEZUBae+GNVTu6nRngUyZocmOjq7tzQWeXchA+rBmc8J2gne1mWtG/
hL1G/aPPml2cq4juDq3+qE8DGnFjr606oFMP5WiLXaaEb1rVDu+5ro0/UyN3dkYYS2/ppP8kaI3W
da5pT2aU5ut2rPWVJVrK9QZmj7hofKcnRo1Dk+cqX/VlX2AkMeYB1mlVvoFdXe7reDR3od4It+vN
eQX4Or9z4mla17JRvlotSCG9TvR1HzXSscpjeaWpQF8GMWm7Mqqqh34une3Mm71ps946BIKSJWiZ
iq44yBywlTLYTcrwlIzI6URHN04NJAXfJ9N+tpu8fxrgfh8dnTK7roe/S1um9mk02TEbjQ7rj8j0
Ahnh6TAtSTLorzzkGjAoOEDOagQDtKqpbK77pvuWaDTYdCNXqLJOygoNRaziI2TZrdCUH3O1kJ/b
XEfrTdtX1H+nYqQHFOTrGIt5NyqacI+w00SxNX0gDFE2MHm5YRP7p2Hk8ypOoKijQwRgzXQqoGtO
ve6HRFo7fZt+pilY3o9GIXM/kqS7ujlayn0Xx89IBGggT8YApSrnu1amwy7IdCl7xCJGyV1J7yPQ
KdEXZ2oADADX/qzMsT2A/NDD3mua+Qvq8kbrIe6WHyVbQtAXTZ/vcJFafTXYqvM1tkP5i9p17Voa
GinxpMmyXtVJLb4HeAV9orlV3sOvhuquOr8auejeZw3EBavywp6Y1kHe/UJuTHoBajTfm5KcfS+x
Rlb3Hci/pUPWmCvdiG2XbaiWO16735GYzeehpQgZhw5lfHsKQQiZwgNYZ255LKLnQk7synXoJ7w5
SNd/j6tYeLIUcbs36vAtaJ38iaxDWgVDHYWUICPwQGNmPWj18GIhj3fXxGIujvS+wi3NrZnFaQHZ
MZ5bmuG8mjGbO8RVp6+VLqE+uWySyQCXiYODT0dW7KY0/pFqU/K1CO3+GGl4ahasyGtCfGnuAxql
G4qx5ssU8AFcwA3hkwWE41FSivBTVldfVavK39tK/ZIGpoGLLuB5oc8mDRcw6rRwPs/SaGz4UuOR
BXbetalTvcJOlRUtom5FlaXcpNwSqzKVv1DgMwzgda3qlnGPxrRR8V8NiWWYdc6bTnMUck5erORQ
a9fWKLd4h+hN5TlWHj7oddczURuRDjSdx+m7lXwXauTRj3eF9ivMjJl2SYrqyoA1QK1W/A8NGoxm
ayVbJU9azx4csZrNoFwZnZNsOrACXkFZ2svlWNlooqn3WunoqzSMrNdWT+SDiEFfZuEU0lnWdG9i
47nDjDY5tALZq0AQo65EWhlwoTFjcA3chC1NjxgujJ5q9XsrdOk7BV7hzjr13NyqhKfGmXRnRvGw
nTM793Lq9YAohezFRgIYue0L3KZivX2xMiCpahDb2zzDKa7prfG30Br5rkGw7XtfxtkeqIRBW6gE
WqGmQMSnJpx2XDyyBzV6WGWyUN6AtLSlN5Vdew+cMv1uSIDN3bgJHU9LmnlBIYuDltTGthokCwVI
Rbyrfdp33mhXCsr69OjDabB3Kop2XjZG6jvJFFZYaZN+UvMu3jYx+Z4wRXQnqJM8jUFfcY1L9G4c
XG0S2pCPfZoYG4DV7TOtBZTus7Zf9Z3dLRty2kTAMO6E1JkHSbGdXYd54hpAR/qZvnu+S6ZJoUQN
mLDLZMD2cVkezJayd5B21Iwjxc7uulzX74GfJStJRqlOoWebBM5TKCnBSk3an1kAh4IeS+vqWfZO
OInZXyhRQIToshJgLzayBMBIcor5MR0wHJJs8D9pXfMw0EJ/aGta5GDNhatmCEqWHTDnRg+KNbhN
iFZRayQHDIRmvETp24qk6zdxl/YPs0pXTy7tZq1VVr6us27y9EkqV5Ex6bswlJVNUITOetSc3KtD
pf/K65utpyiJ1/NIYcGSKurzsZSsq5Q9LUrd3DfwOrzR1KnCSFlKX1pxHsxaSeHztNG6dfTfmWPO
L40dNs9VUuXbVmNYq2+MDfYVBcyzdHwrusxa1QOwKagb8iPwEGCBfSLvUyfotpXUVuvI6seD08XD
OsuFuWno6NBdlo19k8qjJzWpudep7bz0iFdgXKgAlJDDemVV7J02tdS1FQlzNefUQqQJPw2PfkbC
o9WGq7AD7Qx6SL/PJlvaUcKWdkZg0UKOaPY6JVzWfODSmKS0OYCKVtZgbNNn7EfCrUbv77kps2qf
N3P/WuPguFImW39qAAyseciwhZNE9y3tF8S1PdV0wiliJkY3gBtz+t99Ef1oKrXwExozruqExdrI
WpBmsLj3mRpoK9Dd9V219Mm1ycFojs3M0Y7B1o96/APZpWSFjYbYqUiZAroB+k/f72cJX9WlHJig
s8x2G9NSuePoBgg5KOpmAVtvLRqK7tTZ847KD4ctsMNVQrfRA6g+u9qc6fuukATGSRQADiSE0+BG
CXAarTVf0iRESoUOMn17mb1rztEqC8pyXfWyeahCTWzq3LBcW6j5A+2X0DPbChR0aeTU/4iyIotK
iDaCrQ3C4ktayLMb6DOOl+qCDkc0aDPYOqY6cma7U2G20KQgTU+V4ayrEVRKUZs/7Fn8aKzR+iIE
7LQAeyIv6VV524gycUENYeAQV8Guayr9DpfvEBB6FG9B85Vv6SwFnmr03TbNCs3LW7BPdYj1s5xH
FnjKstkW1NruBQEkCy9Kd+wBSDSlcNZUeRafMsdwFUsFMQZWZBsHJWXL0gSDOC2PTtKhr5gsfAJq
U/rzqINa1lNJbjzFoe+qixjIPbYOoJk6zl3bxruijXp/pjm+K9u+fcxnylZS05mPtSAyCLu45a7K
o4emKHElE6q0SRRp2JYDRYSJQqDl5iDOVgh6VJsk7YJu1fdW/zKp4a/MKL1MM471glHDNXl4N5Gq
mbxylpqvmjW1vlL36U+96tLPzmyGayOhIzbI0Y9USYFySQO/Npg18BWO5rWCkBatLHVXGsLZgDGW
17iwRMjPLSLYsz2uuz4evSBvmrWodLqbktm5cz3oO4Ag3TqTsPDOdPS0FFF+mUo0wqLRyY+2Picr
rYio5uqItYRmZbujrGrrUC+l9QgZAoGvQZGNg45Jkdg0AwS+QoyBq0fhezjrkRt2XQMYoIqMtZ7D
jYj0RNwbVDqzQ+IkC/TW0CVwm12/SvRGOxiN0z46ofVzaNLBrUr2uw44dAMThrh0CO1d4Ay8PFgJ
eTFmmespEd3ektX+ZSiVaGOhafhFU0G60QHoPlmdlB3atpx9Uwpj003buS3vmnBGULYtgtpL6GQS
cVMkO7Yjd0KkonfdmzSSx5bCWTalAPczI/VbKu8QtwugcUGVbSIUN++LUdivQDWDykuGqj+MY5gm
bhfIA8wSjEN/ZaLofV2y8pcstNK7rhYQmRMREqvZ6Yg8vlnhHjlYW+IFCSXdiZvBQM+5noFOzaoy
7LKyjnalM7QrPbW+dmyDh6CquodkCPK3sTaTexGBE0jzwPDmScSvUdJPm1Ez4eAgtOhqdS1/stUq
9tVQAu5lxNGzGdX9NheTtAbXVX8SWY2V+wzYx6nSJe4B1BUKwzlEHXjlMqzepbZp10Vi5vdxbRYv
fRW8KxJK15Wh1Ucja8YXy6zDvdwkbBKa8ihZJr/5PyWraNDQUFU5ldhDlTuRimJHwlX7dVU7O6lR
bKqU+hCsozQUPgaXkisNVrLW1C4D9kiSkUfh8KoFhroxG0M+OhzpT51slusoCvJVkQzRKpZz4ZZj
Le4QsCk2kymm51jPu2c9RctZm3Wg4UPfbpo08OzE3gPyfUsDXVr1CWXKUB1AS+aFeFRHsqWWi9CT
9aLdgNvQN0t/0dNaedhGhlBWQFx+BWkDbMcU9aFsYuWxVEEEZGBnR1MG3jcPgoKy3d3DsOq+ZQUN
e6Ab2gO4OtrZFlTldKhNHusxPUSwVgATRNUqneVttOjZOgW4tlmdD4Nu2usuSOoDcMRwoxkBLhgz
ql+OJlSPNiEI5a7J7zQ7cLDdxZjbBut0r1RJuqoSx6GEGfOwN2X7SVeKn0nc2UdZA8xLhkbgMkDP
iSUt209hbH9TGyWnehb0K7VruqOZF/qdUjjdwerlX6ZVcjX3jXJIRm10WwgSLrX2bDMbgdhEVB88
QDG6azTltDZ7kHJo4ZtraRyVLZBu4HeZnfzW1V71Bi0EmWmmySEu+3yTAqtEO8AgMBmAYHB5S2ug
ifE2NlqwAHJHGIq01sF27AY8uwFpDIqYG6WVvUJFEbiME2V7+pTG3biwB3BMxQI+DqsvXZ1Ma+TX
A1BWIvdmOZsPjjql36j5mxu7UcZ7RCR+T0maveqaxFoa6dvgIGJd9sGPHr2Ml0ZLKr/LAtpoo6r6
pWoJt1juYoHwzZZQfPFaVzCxqtQBLGep4Xo+h/s+BnytmrV06EPUx1xqJ/Kj7GgB3CPIVxl+zZEy
KPsAJ4h16EzSUcf6EraPXt4VQVU+CD0ZnvIYfgjApRc6SPQQKzl3XgJHB28iS6+Sg1IlR7UEu5c4
ka+rNSlAKGd3peaUXqIHv50i7e9Q2BwPqqiLvT6yP2JguaSHDU262R6yp0IFDF6yOhLj97K1N4Nw
wKo3yd26QO6ziGUbdE0TekFsVHdarchbUci2V1e22ORRkHq1ZrxBz7d3AO6K36mAljZPoMCEhsl8
aqDPO05NfQTEAlFJdWbDLStlfjbpVezNXkk8gl55C7Tqd5Olzk6o4ILHENeEMW61u1qdrU0uKfdR
NeSeHVayXyPZwxpi2dM5krOKtfRbnqfxNiP/AqWS9dQVoF/BJ1kIemCbKTw3xoEK6vhajibeebNM
Ujkm+edUkpr3YIzNA+QyoMaJ3LiTObZHiVAKn60gXNl1TYVL5MquHIL5UUjW6EalUT7XMX0Mktfg
DuKTus6rkTi1kdNNrJvBD9w0IoILK9rIYQNkNMs6IKi5sy5aYs2wr3/ZgJzgks4quP4KxDWwI9ca
0YKfq6p6Im6eXYnuhFvLbKvQMQboaaPyYPdjdh/lTfx2vcx3Xqx0UHPHuQUUmg3+5aRYGTRDJzXC
lH2pUb+qJOEUG24ok1wY4k+JHoUNfMQZ5WOxsiRGSau2MvxAzo8ovyYuFJbf16dxoVTpyNrCK0c9
Cue35e9/lcl7vdQTUy4Nv+eSaFXrxcioRDrZVwvXcvf6WOflZIcWDSRlZPbBK5yWkycKLvVcoXne
ZeMuzcVhDvonSMefABT+kKeessyt5u0ZrAA/JLALOgVl9F3AZpysoVE5TlaAAvELYSnrWg0MaqrN
wQgoK5URBBlwcVPxadSk9VCAZr0+4/OGGWRzyO3AJhbkknOqj5PM7PAOjrA/U9YNiSAKv2gG16oO
cwVwFUic1OWf5UDfory3xfrb08df13/D2S7iJyj0OO3FY3Lhb3/8wo00Bo00tbqPOMEKk3HClhv7
9NIskavG0A8vAGAcp4KLhgipEgfV7EdZv8rJ15JoS8rgSvGhgOuT2o/x9DLIX0Jj3QS7oL5R1D/v
5FLTh/xOMxVfV0M9PSgC/nEDQ2j2FQPEvLqKlsBuvJvJN8FQHJtmRYs03P/zumo0Yni1FZo+6qnO
c1AMPFC6PPqZ+lPRYrhENz7cKaqI0ygzwmIzR3+T8710nv46m2oIGDOsh5EvhxFVNwDX8mg6Dt1R
mn3Y8F+MxFwbI2Xe9pY36fJP/40B+DP0omliL/o+dLc+Do3ObSljTDv6Wu+8ian4nE7mC7Wy1b+v
oUrubZvIxNBhOumd5ZMSpehKTX6vqmLNgSx3WZrdwiku/8rpZNgXOigpBgKK9XEysYPXqUikybc1
gPZdeafLv2RKvIZMjWh6vj6l8xuHr6Zib780Vy28tk5GQ/WDrSoZky87L3YGnN/Mtn39pVIGCtX4
uU60UtqN3N7w/bg4SRpbFh5zixrgyUUnBrrfwFgmP+pbHgphfhqBg6UmtQmj32I9eePQXbhWFpUT
FMBpJGvGqZxGKtcG6Zsz+Ra1wTTK72et/S9DIKqLUw7SpwBxPn63iiSE9Fmb/KGtfstNcMDJfXv9
a509f8vH+muIkw0oQ3oLM7Qq/LT7phSKmxfHscjQbdxcH+fSahHUIWyoIUFCd/DjVCIukgSCweT/
qU2Feu6O1A9vvK8LXuRkn+MAugjKcScRmZwcWmi5sOFzcOtNC8XQnRCkWdcjvLMicVrc6LH1hVtV
ZndO0mt+FqXDjdVcZnH2A7g0FiNHxMxPtUhyCREF6CrcGiTllpm4NkoPKthmTWk9kd5C8FwcjlEU
RK3QpD9FXSYtdbaF9uEjjLPWys9j37oZdeW2f9fLG/6iF9cWDUeUapE9O3vIrUYzLQVAtz+O8ptq
hBtofw3KBPZAUDYlkK0LKJ/ZD2W+pTN8cWRH1Xm76YtDvv64dQZdq5pAUQCVAoYaegt9DYQOin2g
3SviCW6lhwrx+vp2PYvUwLiA7rHYrqi9EDx9HDMSOIEKJEpIk0pEF6b80cwrNBLqVWl3pjsRvKxz
Vb2Fib40rIF9Fj5S4EzZRh+H1du2RzrbGX0DIzDIPbh0wuRXSbQUtP+2ZXXjoy5Ld7pfwaBwaRJf
o3Z8cmCg0cJSRbnbL0jCbCdCvIAaY3crCrxw+HVQlItKIvAGUN0fp8UOpaGltqM/69ZqnI2jkjb7
6x/s8hDcLADlTQKg0/sFsWMrbcTop1XZP002RUezHcOX66Nc+j4WqY4F7t/gZTsZJXeCxjCkcvTZ
MXTNdgb0jzo7VH3v9cZuFF+uD3fhckbz8X/DLT/nr/gH2paYcIwffSWi6z/+stVP6Pps5ls6mcv6
n24DS0W+a4EBnztZ9XLlRKFRjD61kGcjqO5AAqNto79ZreJiWu85wnrMAaZ41+d3KVQALw4gnxsb
v5XT/V7CWgQYnEx+XEYuSqdUDiAqGy2lnZ+181qSm4Tad127sVkubXvExDXK26R9Z+GyJDlG18bK
6JvzK/xTilC/K+nnjbktZ+dkUQ3Ao0hFsVmQjVsW/a+PZ8oxLS80L/1QPhpckGoboyJ+7AMTcjLE
M6RPi50mP0Tqb2nYg6G4Pv6FA4Eq93JfohXHHJe//zW8PpRNpsWy6tcFwh5UCcP4FnL8wjJi3qpy
FDhzpHknl2QsdErtsTL7TkNWU0+98lqDaEA3XzFuXFSXMhyw8Uu8pQJzVP/8/a/pTGVbzEopz35H
W1GJv2DBM0vxJirf9OgnggvU9VGaBn+j38jtLhz5DwOfAKYSI9XC0ehnv0nCF8m01hFeCoPfqe1q
jnd9diPku3QkGA/nHBC56KedYhMRmtYIW9rZr9Twu5nK3yu1WlNtpz4a4eSeFFsEH35gLoUQNW35
f940+GxwFcgoG1P9OkG8iyKNp0glhibAd8t63dm//8MAhGjUBEhIKAh83JVhG8MmHvrJz0PprR8R
fkGzy/j3MBBM5f8Pcipb2gk5kZ2hJhMIGIA87rlIYTNIzs8xomgqy1/QCoBjYd+i21w6EEuRQcfP
FUju6TtXmlOXdtGfYFoWq8yOvmZq+6g0t+zIb4xjnHwmO4pafUaFxzeIxUa1ewzpjrhG9I9+Zkv+
jUcFcRcQPlQK/2D2/zp0TthYYY0ItR/S1l7o2kayvb4fLrxwvDnUZnRiyoVd83E/SLS6yjYxST94
AIoBdlJvQqo9DGrzH7b2UuWjGKSjFH761FhCQt6/HWfUWei0yl3lJrbx+u+zIZkCWbm4+p6FB3YW
BHGohLKPOMjaSZpdEkCVdZS1nfx7OrVA9nlgyHYcXu6P6wYWiNBVmtAhbWyxVTI1R+jAkm8wIS59
HRZLMWSKZ+focjOnExPMxuxPoDPVsPYyy1r35c7sblzvlzb0H3qJTQhybiKgtoWB9Wgw+rQP0AX7
VtBNLPLd9a9zY5DTUwPcqdXoQjJIGXpV/Q5x1bVvhboXB+HJXWpWCEWeRoipMyMLgtYOKXvj5dJv
xnLr7uX6TC687RYLRa1vSajPilMqqVhCMXD0bTBJh3au1G0Q9jeu6gvJ5YdBTrYYrmpoeOKy5ycg
FUv5WNDgqLQvfBmn/C9D0UhYCEAkVqeBxKCL3JktUIYJDDRXlZu7P9bf5fxQJeZrA+TqP6wfphHk
PJSDcW/9eHqqrNGbtNapUBl4qSn7odJu3DancqF/rk5w41CnZBg2vKUfh8ChpAJJyZSwFGp5Ch4G
ExW1rH3H5aG7yyAdrEVvNl+QM5wADKqamyMzt+0RESwjsUqs/BbB8FIgA7kPB3dCNe5a7eMvEmWm
pFJPBabKm++5Ej8YVR95ktXFXgfAynVyWWzrIv/+72v997An22gKq4FAI5r8xhg8cAnr2wXHS8fB
WCrEfExqi39Cqr+eKcuJ8d0EcMvMgoEUllZ1MaEmMorWvJMnpb2TROw8gn4DbhnTHBsLKV8neVrv
a6euEJ4pa0/q9eTL9alfugugJFE/htcJPedkxRFGE+jcswcUMCIpKqWB9Fq2w42tdumShi+K6xus
bZkOxMfvWttgvITDtZaNyqqYuwO5dduBMrJuhFW3Bjr5kqFdFJ1IGCiYaPrJJVKV9XHMR9gljv5+
fekubVYIaQQdBPs0uk8inCEOZ644Kp+FJD2ow4SQtrTV4/IJVOLsZgOim3L89fqYl9oNvJGLnTNm
kvAjTgaVnSlRm4kQIR2LVQmGt6WT64yIdqVvVnanlUT9nJPkIDJ5X3Xqf7iVuNSxM+ftoIZ98iHj
dKxjs1fpbDQqckSI1NkTuIjrk7y0sDyxoP00OqqqfXL12UlslbhpAW1CsnOrSdJ8r9Vh4AVaR5qR
ZtY60Yf0pc2jW7SQiyPzMBJKQPezT8t4WgZonDUnkWp3iy5FQ01jVj/FqGo7pq9YN2KXC4cPnhAP
MO0AnWzm5GPqHV15OnGyD6bOm5ufgOy66O36Yi6LdZLi01Qk4NO5eRC5X37DXxdPJ4usDXSh+nqW
WqseK6cA7Sdp6O+00dg1Rpd6iyoFaOz08/WRL5xFWELwNy0HB4qz3puWBkpijZHsZ5iIETE5B2Q7
Ai9y5ldTy/89SKfkq4F9o1yyLOnHaeqDAyuTHrLft+Yz3NSXBWbsSnlynOxb3aMLu+TDWMvf/1pS
qU0yUx1TQmjxNcu+Kg0GMSs1fqULl8O5ur6K5yHOYnK8SPkb1D7P5BEUNciSqEmsoxGD/AgPofM5
BpyPkuZqTPzrY13oEVOjpwWyULDI7E9X0akmEyQ8eoQAnqIGTs187EMkuDCsNfYVopxm91NZ8OTS
nQLIVhk/Xf8B5wfi4/gnK+vAaAZPiGqI5LzW4L2b+NDnyo0VvTiITlOMIgL189O2qXCGop5TJqnE
z3UPVDV3U+vp+kTM5eh+PHZLuw20Gv0ARFdOMQXlTDUx4R49krrWm0bkCPyOoWa8RH2cvLPKQIHL
/LkwhPZaokl5bPMqjlwpUwIkWitxEHPiPFXJqOyGhOIZ4Mwkfu+l3t4ijNzf6XEU+lhI5XsOV741
wibdVhotFnmipAZ4Xu2wwu1bFBmKaTyMlPJ3IYEX4lnVsJ9El31LQCXe1wC/NkliK+/pPErvHTia
+64bEV/rGyTMAjOLkNKbUe5MwNrDW7BWQ9orxZazhpxyOVePCcBPcBq69jomzktXdr/jQVJdKZIz
8INz3M0bAvVo30xTiFquPd81k93vkY6NKeSL2vw90sf4laloKF//CpfODpmHTVcex4ezG6gs+R0j
YkRHWR4Q8NnN9a8qx2g2OIQgGq+PtUQWZx/8r7FOtu5Yd3oWNow1CWQC6V2b6o1n8fw+1Uy48EB0
l3rHuWuvrUtVFDrmUUHg+wm1RmguRi19mjNteDQEKLnrM1LVsynpUKgXxAY9LVpMJ+9w0PehmLOm
oDRc109DNe0VGxjxGtnTGZafjQqZUnyx5SpdD3PaPlodXEMUSCJEikEhyDGy2q3dOi8l29Ze22ZW
b6YGswD6b5anITrxzaCL8bRQA7wS2fZ/vk10k7SGZuDCxjXP+i08CTqQxORoybU3U7lvUYqFg399
mc4//DIKMRlPz4ULumiiUk2wKzhK4k5xIm+Yb23j8wuLERwLbyPKW+eQrCgMpxH76fSoIfxmWIDW
wZ4O4+9/n8fSwAc8SWh3tlqktYjUjHN+VIvswQLSCzLh+gjn7yZsXof3hXo/3uSn+ynW5Sh2NESF
FLVNHoRsR59kSUSH1DCbez0Qw16TZMsdI2QRr498/o2WkcEomCaWNPilfHyx0ZRvUzlp2iNCJJ7Z
7YUT/ocRKEExLeJGhjoJjLVQ0bERLNvj1DxKaOBqN6dw/qIYqklQLGOzjvnraSCnoEmThnaIEB5j
rcNiMLyggWbmyVluObtw7uNPg0Vv1HQKHelqSMqe04laBbc/xcjJjYb0rQycxuvkoPGoTr+NMfwy
pNQB7xeR2W8kKjZPqVDtFaqn9qZ2MgmM+5StSNSQVNHUl3DojEc7MKRdgiZu6MJ3n19HFLJwaynV
cNcCLqhW/YCwjIytwd2g1sNrjhaqO5hIwLpFK6FB3jbytCqayrrVmLiww2goQfHnpqR8cArGSvIO
fnLRKEcgq/lBTnTge70QTxDelLUwM21y+zbHzc8YS3kHdNM8JOh3btoyVAlqJgP9aqfbNImikYpP
zRpGYfgpNK14g6ohTLfr2/L8RidGANBOoiHjR3SaFhfJVIcCtc+joYlp1Wm19qjq8bTlZBT3eKTU
2o0BL5wDWpnAgQhIdDAuJ8lAShQQhjP9pyrSnpSpe56l4sYrdaELRj6zJG8KKeIF9v5sdkGNGPQx
qqCnZrI+/kBv1dgOCYaXS3B5Z6CetgPnAsVWx4vDwLNmRT2yvvVL1LP3i6KGDj2IjQDj+vS+qbNh
airFEscIrf5NowX1q5Z1KCE7ZZU+a2mkfpor88c0BeVG5ID6owrfVNggueSWTnDLofXSyvCSUhG3
qALxEU5WX+4sid6xNBwTPe1X8NeydWELai6IENqERxwK1QH/aUdO/wJ0h1Zz12JJEPCw/vtGoGWC
mJfGy8htf/K0J/g1ThCRxuNUPC44IEl8v761z9+sBcf6/wNYy7f5K0cyJ366mhbj0Za/5rFvRtui
fL4+xHlmuyCuF3tqZ/nCp1duFKBpq8ClODbYAOgQGXNkD/JeLn7WphP+MFtkXJvKmb0RZfAZVajp
3zOJRTuC0wuWagETnqyihrtSFHcaciwDMBsnDI/KIrY301G5PtULWwfoLv4nS+y3FNFOHjB69F05
a3F3dNQ3ZV4b0V07vqp4Y0VbO21XtbmNuwMmGTfGPb8vPg57MkFpMvu8NRg20Yx5n0emcZhylN6u
z+78GjQVxOSIiIEpItSx/P2vvZKHzTg3kKOPUyrVXlpJwotFkb9KeTps0gCG5/XxLsyKgI2vBtwc
ZZs/ce9f48VNNbStubyk00uuv+vGt+v//nnasQSE//v3T2KBTihJkeuSchyyWPaHpmsfFHpgiILI
QqvdIVJjJADl+kZ4dX7klmokOHqbHgXX3smwdlZIpVYX8zGVUYkosnRfqEiOm0bzen1+FwdCaJBS
gQ6s9BQnmaqZ5CTpNB/tpoKGpN6JEOZvMt20zb6wkKQRZG5gpoh9T9/H3iCcCJqWGcXj2p5fW8pH
alw86FCiUNC6Pqvz2IEuLyoBdHjJGAgXP+7CKIjaYaEZ+SbY+FD7bQRPY/fZ7PcxLDGUTP75aH0Y
zlA/Djci+QvWMyh9ydgP9gT77Pv1+Zzv8o8DnGyHxFTqTlWiCkXeZNt2G0jw/3xuiVmIXoBs00A6
2wcQ0CB35WUMuniQkeGI4PZrgxtW1ibQ8RD55/l8GO3kCtQxsWnRq4j92ERZxk4eI+NmFH++swFc
LcmPhnktgorLhvzrZugLwI01EoK+bMlgYw9NhW/eLT20i4MsORCXHsDmU3kjGaE6jHlF7JO1PlGd
fFRK6ZHKaH1jwS5s6AWwsMCyMU4+qy4X8dSChVVikHnbMbkLsz0mAXhTUX5ZNbdK2bcGOwFJRLXQ
equVeen1L9TvZJTwVXD1aSijzvMrwDzq+m64vIj/m9zJ8algDmPUxuRS1BYChOToRqJLc6NAf+EM
sYS8uxqvL0ndyX7I0VEJuetjPzOb9BW/muZg4SL0en0ul0ZBqc6hFy/jM3wKoZ+1YHEJixM/V+Un
Nf/SZerb9RHOL1KwWgB+FuUzZAxPnwbMEOoxF6xW033qijtUQuEgq66JjRV43v+w7/4ebPl0fx0i
9NesAW3W2A+kF+zVwmTEA7Jw8ypZ4RoJOfdGnerSViCgBmZAs+j8lbDKwkClJov8GVEAjZ4QDhTu
rN2CAV1aQ+IU4i8TXANNoo/TGqaQ7FtEkZ/YW8c5KPKzpgxbSUXGIvl5/XNdOEwkr3DRKPZdEL0s
k3GIAm0K/QJjnigYNkgMHeSxfVWqYof44T5Pm1sCxeeruICrF6f7BbGhnD7q6hjbkqlLvV8haSKF
WOPatvgUqvmNr3Ue7DEOvQyQIYqsnvEf9JxKuGo1wi/xInqkMytWpExYU46ltW1UMdwY7wJYcRmQ
RJCWIoC3UzlIY5aF3IyQ8GOKWgHkogisU/cjxjKoOjbhuJa62UMa4/onPD/ThBAg5NEFA3x6Vv/P
egiuOuZufmHNu6Ysjrg2rK8PcSEpWMaAM8UTDGXqFKhoq5MVT/GIvEAh3BDaO5JHSrUrkU3IcMvq
kXSIMdAZMafUc+nGBfynevqx4L2oyvMfkmy6U6f0A8fWuxqz986HbPAwxtEqbeyVYhab/+PsvHbk
VpJu/UQE6M0tWa5tVbfUW2rdELL03vPp/486OKMqFlGEBAxmNrAHHZXJyMjIiBVrIdp6r8NKaFvM
CBeKsh1SiFu8sqltPRFQPAVQmec/8wBpL13cFEW7cnyWXBm+UV6HUzHoamBNQGoyG7WiBtWsCE6i
hdqD75u0PtzyL3XhKY6zCUQDRjfJHK/KfqGpxBW9tOoUKpvMj+wG5S1p067xZC55E1UVsFpTVUWZ
d5N8s4lhQ5KrU6L3d4BkXiUhXrnqpvR2/jkpQ3FBiAToK0VkGKQkSmdyc3I1+ND9n33sQ876NVON
fSG+SPEJZqWVi2JpVecmZxkddMoWQjNSc1JyCayE9DFRmn84hmcmfrfpzu6i3G1UVw9ZlZf+TJTv
ufwvfx+kJp4GTItU4fJSqHHAShWj9tTC3hfG0SZdI4K9vgsAgE1NGLBDkE7Prx2pKg3VL5SGZ0lw
SFTRrsuGjK59TGL3zVfCr5GkbFYCy3WpGZugXXXGhCExnVdWAk/VfUTWsBntrf5z7D8D80OTRwWa
5G2D+j0qyoNa7m+bXTq2DBSpIGB573E9zPZyIk5TRtxBLv9DuwWJm97OhxUU5+J1cG5lljiaptJI
gyTi5+YQf40FVb1LXE/7WBSIZmajBPga3kY7GP33wKr8o4y04MpvWLoCp7CkSFNzmAGPy4UaWhRI
gjU0JxggIdrbJma01+U7pVwBCy25jqnoIozQEy/sHKCkwDLx/1xHNJP7pov3lWwd9YgecT48e5p8
9Ju1eHidJE29CfqTQJSYmbkqcY6ZW8YQsZwiQ3S69iUs7xrEf8XGhRZ1rXy+4DATGTtVCBIJouxs
H6scSsbWrYqTlanbLm/3otw/prn692GKWi2IecoDFFfmCURhlo2bN0NxaiF4QL4y7A+3HX/JJ0kU
oFuwJv6BK4xH5XuT1lFenKTwNQbGTHcClc5nFMrRqn2SGnOjSVRqk5VzLk8lgFnM57FLIYcbTJyy
iEtHdCNzUGKrrE5BS8VbTm0doFzhhlu//1S6D6O3l9zPrf7FRSFTROsYPiAp/GC2byNqiRIPrnji
FVN/9XGPnmlp58WT2q5gUpY+8tlvnHND+LGS5DooyVMTf6LUoBShXYlvtz/Amo1ZTDBoSvulUlfM
qL7I2ZdEqZEuXLkpFg4je82oPpmvylzJ9O/PbiKB+dO2KcLqBO9b94xipHBEe0+x0WXPbIizGDps
hbcB6rx/8a5zy7OvLOcMuuuQup2MBF4a9aDmz9Aabf1Ytifl93oX5afR/3x7Sxdi3MTlQYMBqLxG
Xe1yuV2rSVy7cn6C9dIJii+Votu9sGuDH7ftLG0rzwnJmBBSzE3MPp0AwqesXAIORPq2Jr2aaGxD
zlP+52d3wdo3XIpu58Zmi1KHANG7BmNS/mIl70Nx8KofFXwBqraSjU1/aXYyCZ48/wgIAA7nQCw4
rUQDsisG84JPBbzo6EHe3jdpId9ToMYh2QNcYJJhXH4gU4KeOKl03mFIGkDvU34o3OqT4hfPfWs4
RtDaVVM+uoMAdV7wgGTVj4H3E3pINi3fQxhZDtoF90FS/shV/QQEaAVBtbQDsHZPtwiPUl5ul79P
rQ2979GjPRnwDU7A5Dpa2YKFrwlzB6McgIOYKZ0n1YgPo8FcCi0TljDlDVrxwWySQ4FwkgER12ao
+s3tPV84ExNVCBVGwHyTSMHlkioZZIXVBt3JLZkgqprxW2cWhhOU0V1fdb/+3hgzcqCt4VObMEOX
xhQlr80EOb8TRLJHw09emhAE2hi/9tnaQ3RpXeSKBmwGDAHgS5emwkowK31M2lOohp/RRt/UYfzR
7E04bZV/CGbIItDVZcafHHEubmExMwohUdcxjAX7ndh0T71YPEmKdyiAJt1xc+5aKXrWQsQh42TF
JxfuCWbmJlZ6sg1GMiaPOovhgCDEMumG7lTB/Zv5X0X16IYrGIalzeR+AO0D+Ruvy1lAy0eGTyxg
MWTB4R0kaZBRRF+7qP1oUUe77SJLBQQCNF4ykWNdczNASisC8CrE02gUyefOSibZdsPbe/D62YiL
p1teZcN9PUb6pmNaZJOkZfFS9pa0cjIWDvskjkWLHgANXcDZxqbwh4B+BVYuDeTfVm0n5XZlrQsX
xYWJWbzzoUwzQD6Pp9arnHr4JCbKzgDLMimO+jsGV51seIUKfjfx3xXKNvArB6lrW9T2Xtvv0/iU
ifrKj1r41gDpifAoKZigRGfLNsw0U9Fa4+DI2WNiZIda/1zA7V318X+3l7+welrV4DJgHQD3YUwf
4MxzAQDoYR8LhB4PktyaIanSUYInM3tAkGYT9SutyIXLhcYxU0sQBVoape1LczVseswnQArg9ZIA
k49iHCIfgWF5hNgZYIoA0nVIvAdvhOh0jAp/5RBdH1TgilweDBAAmgL7cWlfULW6S9qsPUFy/di3
jLbg6eggmKvUZdeeC/gAeima8gCzpHmHoIXksmwspT6FEJUN2kuufYyrX1r3ORkOIrTCXl1AfRw5
OXSZzVBuBrfcxn9fhaBHSm2ANgXH56qmSnqfChOdxFEoOts0C0fXVibMFzaUYW+GFPTfn3T+roPC
peqbpjaOcg71alNu00x+1eL0r+MAz1RuYuaSeRhfNXzFrrHUPC6MY6JpjpQwzNnXK0Hv+iRAhARO
l5cjQx6g3C5dA5J8tHJc3zoCqn8aVCGyi8BqbV3Qvwdmcygt4Q4o34rRBS+5MDo7fpSCxawqI+vY
F0CiBRHJ7f3tA34dShgSpBArT10eIE+z694MBNFNIVo8+mla2qmnbZIsPVW1MhH/riSni7ZgVfyt
6TQF7cstlPQAqfqqE46a9a1q3jXlQyu/C8FK4X5hzyaWpP9vZT7nLzMT01UJVkZUWHTIscX87vae
LVlgWIRWDsUusuDJ6c+CYhXXeaW0uXuM/QxFcvHJy6SPt01MEfwyjweGCNzLBFpPa0+ffXjomgs5
9S3rWET0G9DSdBJd2mrIpxiyBy9ylayU5Ze+jQGWxsKlUFaaR15YICAnlViTJKhO1aF8Dmuokp4K
f+XzLK7sj6HfNY2zzRuTPm7aHkNC8Cp3L35WbRjPguTYOgruGqhwwRj9a6BBxAUaVPOLsnEhMRUg
xT4qiE0XhwKAnu9/DhH/0LK/P0gTyJ4whCApoK65UxSm4IW/520UFD2S70ma3cOxZMF4e9s1Fqo+
ExaalpT1m8FvnsrKRq3EZt7pxx52Ixh4w4fIT+8bXd/4Uf+t7zrxjoW/ycjddHq6/QfrU/GRR/rE
rTTnFNU6OMdMl7miUk63Ub/XEPITT+JwnxU5Ktu53TYHdw0xsvAdGR38Y3QKzmdOw5O3F6DQNY59
Mzhi1Dg1t7Kfo3otqfzzyuFbON8AzXndQlYF59LVA08vXV+CZA8XPerClyJYQ1gsLQdwwDTjA2cn
3ZnL5aRpb2Z01wRQebqdu2+a19ma1u+kON1FUbG7/cmmvzaLJTjkH2vT0T/bvCh0TQiVTeHoyVJj
xx7CO170UFp/PzZBJUWGNYdWtwwLyuwqSVIoSWIg3se8HO+avHoM6KlH8VpGvvB1AMFM/W36s9fY
CnEskEHKTPMIsvGuzPJtkvgrWct1GgrvBKgAZhqmdsb8hI0SXMOtX7tHSxUcS33L9ZdM3ynWyY2/
uNVzNa51tBYcAp1KYj2K0fR+5y9hrl0UmmvJO/UlWg9NbdqF3x+QVRSUfGpojCsevuASEzplmtmY
/neOsq2CITcHVAROYJYHRx/yTeC220Fqq5VrZWHumAo7bgHRKfiRq4xeHtFxMCrQD1nv7Sojf2Qy
/dAgQpKY8mOcGqi0JNqGaj0CAWTDvoS0CwD6VSDslJ7NDsH575hfO6HnNcrYut4JCv3qCCW/hhKI
Ir9YFhzvOXoGW7LY/EHtuSzMWvsce3r9MAJGtvNykH+IiNjfPpVLPna2Mb/f2GenspiG4wwU1k9A
YnYiZLZ1/BGIt+ehSwD2Cb2lbly5ehdqd1O7g0cbnMkg7+aNj6xQy9TQE/9kmbUAcuILPSbbkIoP
PY1iW83bam90We5IZuHtmsjKbTkLmDBumtYuyqTfiFVebAKvCTakLOomDIP4gZdKubPUvy8ET7+V
qRi0SKFmnOfbNQJoQw5O+pSZ3YsWd69MBB49LdpYVr6Sly6ehjNTU8Q5+xRS6+mRUIf+qTAUYuNX
nxc+XO63v/dCgsX8DVP/E6/NRL14aURHC0hMTMk9dvpDFQ9MY7pOFL7E6lpDfimW0H8FLkVRBD6M
2WpSFxEj2XTdo+Y+CdZdJ4UbBJaZ0z666hqn46ItFkQxlEcE+OHLRQVKL6ZtqQosyn+yfGq/+Ute
DwxKIB68NqWzuIMTInEqe4D5nu1gXsSixUkVjuCctnmYbHPV/eRnwo/OK/b/8LG4+k2Q0eC25hl+
0BbIH6qie0wgtlO8R7katrL3GNN3uW1oyfUmGngAVBSsr1KNXK071Wo79zgK/l2ehE/eoB2qwVup
ayxU7KAgPLMz+1BdQ23StRr3aPTWRz8KvnYBpfFGtrZKMj4JgexkjF5llbKrRXFfK8nn2+tcchT2
02C4k12lmnTpKJ4mxCkDCtyoEQQmeWcLOXynwluMaGX64bYt8xqGwGLPjM0Wm+l9jdyf7h69lOG0
GKVIIrzxA3XG5l5x22Bf5LXuKEUgOoIiIbmDnCP6a2USogNZDbbc1oiwUCDaGoOc/Qh845OAHIjp
6gTqsXp0dVTgrSGWHzWpjjclr4xdHQsIo4v0NjPq3Y7A9WFrY21tEq4VZkxS71WPIvcur0rrIUEv
yrFQWLHp+llOGlXuoRTdhrtQdZ99GH0dd5CsB8tLviJDVz6MTV1vxnoM912PShzKdN1dkarZM9Iu
1dZNURI0E919KqP4V98EuyZoGoTqu6R0xFBvn4W6yp0yGgybVr4LJ35V38kNT2NKmOqAOlb8EI5W
C8fCoDiZC0Oyp4ceCppecoja4PMg1P6GUVZ+sD5+4wYt7SRAqcOF02o3jqplt1Xn79UxySVH6btf
CL50m9uf9eqo0HSiMgfGkPB5XYBRXDatqTFqCqeu/QISLGlWPGcKjRdJwmSC6bOpUzBdYLMIU4eM
8imWKxzFwG/sEX1JwSxXbEhXYey3kWn2B05SQtl0VM5um9GtZAoIIZlIz9wRA+7pjueye29C0rMb
vc7/yt7FtlnXuZMl4bBLRbncM4YaOpqUB9/FvJY2SoB6hjZG0WALhbXG3H51Wmc/cf7calM5LavY
O7VW8Z3ec70tmuHFEKSnsSgdpL5XLuDlff+zJbN918XeHaUo8E5G4G9V03eC7vtt51lckcbTnFez
ds0/I+cIfOW+IBx1/dNgiU6dPGiStxnzV3BKt00tLgYykalhPw0mzRbjdWqQICfjndxweIsT9QOT
e7vbJhaPwh8T8zI1DJCK1ug8FzT/0Ur/E3QnDv5lw85MzAI2zLxl2GUiLmCC+a5+NKh5GyBGg8+B
avztJTi5G+kDlDbkLVfPLaPWIXipKw9FI4Ai6b08/KrdX7e3bNEBzmxMX+3s1OW0RzQla+C+6IVN
MrS21H3Lytyu2geEgf9lQVOXkQcPgWT+EpaNODANRgBOTAZvPPlLl8i7QnT/wYrEw4qXI0gc2VQu
lzRCeqtOIetYJmhdieq3Kui/ir1/d3vnlpwNL2biZJoLIiG6NNOSHct5T7GizVvU7YTmIPWo9uTa
2q4tBUZ4YSFuIgQDjJwFxrxDgy9oOKPtYD2jBnJAPf4eztaN2KnOP6yJMR0ulIndaP7AJ0oADXJ1
Ar30rvs/XOPg9ysp1+K2UVuf+qOyytDO5bYVhaT2gIOEY5WH/t3ArOJeRwhwn1bF2tNiCseza0sG
Ssotwe3Ik23mCLHJGGmd0a6XmuFDZCWa3WTe5zENPhAnfpYjeXlvIh99ew8XrYKOp4MECuTqZY+G
nThqUS0dodrbeuI+THtbK/4L3W0xPoxgmm+bWzjADEfCOE1JnCb6/O2qma4ntJklHt3sl5cadhm4
dgejoGI8FOAubxubfPpqRwF3TP0kBsDnPu+KAxOsYSodo7RzHwyFV8AQtPGulICRqejLDqkx6Tfq
ga2GqHzftr7gOhRXp/cU+3pdSgZBXXaRF0rHVqodUf5clq+uL6ws8bqMzHuAbJxblxc2Va6Zg3ph
7ltBJUlHU37xR9luuns5E22v3YXGxnOR0D1Y0bfbK/vt9bONBeVJR5nMh3kYZVr6WRiuXXL/OC60
o5pFxZYBa2ZGFMHfBkUtHhKxUjbwNr1FY1K2tlGO1b6t69QZx7r6aZZmv9GDTHq2cr+0rdxo7EjU
671c+uV7q1T1hxQFdFsphuipK2oPeWFBfpULFBAlj3xOHBIcteiDl3LQ3/uhSA690cuOKDbtjqw9
cQxwQ/EmiyGw1EvR3wlj1G+rYlACVLNgiO95dRzdUUALvYTYopDytb7PguPRe5kUPsD7wN41u6bq
wh8Z72/NY6wlG14PkvITaeq+OOY5TOfFOzC121/kukAHtcC5xdkXiWVByKoMLUQ3thAgMh0jpNHk
Btvaymw3eZCHncKbTZa+9cm20f/+cgG+MU1HkQtfU8r2heHlshCbx2KSLCz0BzeoPnZmsHKilpxd
hbgLaDqgZqA4M2f3ywH5OYFOd4QyoNVv3aKCaIqAJWS27n+Vo/tU1WwgDbd3d+EkX5idReZgDISg
GQvzmHjZd2WIvrV9sO2Tf0igeBMRcFkg5MjzcGUENKfzQTaOYHbsXH5tg4+xuQZnXrie6XYCNwH3
tkDhKHLKDL+nB6O2yjYdUKIcZSdPvlbB9vamqYuWmA4CfMpFfMUmp2VKk4aiZxzp49a7PoT0KR/H
9k1JLLASelB+NtRA2LkSZFw1ors7jUHOQ4j0736A3NGzWQDQHEFQ7rsgLe5g982dRkFFNdf86B5V
xPReDyi5doIqOyNI/XdNz3pHL3LkEWsOXNNX+i4sTC3kTd+lHmjbsHyt21H/GSJA+9BrsYmmrBbt
KtSDT+R6Grg813yMfL11UMG29mFm9M/SGAZ3g4XWZF81wXON1DHPOSmz80oXnsIShPbtvVu4lAmq
f7Zu+vdn8VUdS2EUBD5S0b0xaKFWj6Wu2E11n48vXbK7bWzxO8GThtMBOaV8c2ksi/pOJ+zqxzZk
Yiw5JNlXFmh30uttO1PQm10agBOo+HEXUyObp9N0MMowrFT9OKIS7UtfrL/nqyAITvp2VE35zxXh
WycHHC20oY8Fc3569OwJazRvC+kLg4SM6kI4j4LXPLltS6TOqda6R6YjnbxtfxAM77LKtBWf26XM
65Vvs2Zv5gh1m4hNhY7wUYibZ6VU96nXHDyZAhKs2lldr7UWpkg2/0bn65u9EkrX8hShHNyjW+el
M/I2fnF94yey2EjDDqW1C8oYkmDJyzaiUf5qhfSdCQzvMBoDrJGwUr7d9pmlyGsQ7YkeBEXc5tI3
QzGstL6nhadZx0742TbAuf4+wweD98fE5LZnZ81Hd85IREzU1pMivcb1a2auTPwsef5UMZ1qCfRs
5l6jQk+uW0XgHoO++BIKEEyYRnC4vVNLBSl4lwBJMPHPXs1rswx+V2OqW+6xhRqQiU8GXQ8O4/E+
nHwhktTZfRXjq0G4d6FyzAfrThfqbWO4n+JY3d/+MYsLpk7z+00LYnbmRl2qiK2SxVQWfQnWrzD+
VKHFe9vGkmtMyGZGYOmCXdG4CHVZeGoqczS0CY6LVGfRqL09orz1D4YACvFIp+LN82zmIHWfm2gM
4yBG8tRIyk6K4md99FeOOqzbC4eP2cv/GZplN4YqSl5XjVTXWyV4KCCW38lmEO/jzv3E233ciZRl
Q6FUnpBCLXbjoLh3ddPm29HV9F3qV+UWGi1EX6S2sJs8kmxmkL8rVJ73MVRj9+loNJvapeotyG6y
BQfD3FTSZ3sETtBIAwyPrVy33uWorx4TM9U2fpVRtiaf2MeGGGzzAUG8so7LTSEHlRMXEoP9MaXw
1GrbhzjogzurtvrMLk21sA030zfGMJZOGwzaLs2z9L72FGunBiNa7kUfgyWEgk7oYzjYwB7uo4yI
7YVVdxD90LBpwo1v5mBwcSOzu+/LQDuEEhSpKJIbdlfV4qtqUM0YKa/qVcRcsTg8i67HMJ02viX8
v56r1kq3ozGO+ypR3w09/lZFKn+lSKuDF4ePqpggUu8b+6YfRXQKCoQ9uj52lKJL7T5XGLgcvfYx
GEIBuGo8OLHJHKTZeMOrWJB75LB+OmUeuhvdGPkXVES2ELs0G/j6sjct9ctNgyjQptGzeF82merA
0tM7QErqZyFQ9D0z9/q2MZmvArzeb4JSs1CGzD9akdlJ9ojjb7O+TNAYrxtkmdyCNkSVU73xAu/J
iPJgUwT9aPcAR+xYGX8WgzE6ZSOJSHXKBdCUsrbTiPSJRmPz3KaZuFV7OP2GScpaTtT2oeoCCVxa
0/Ij3S8IKshvbthK91ZpdJYDKVP7tU49Sduk6KpvNOZOrTqCxZMEc8eU6K+kbXsbtH7yy2uEr3JX
pk9jTPpWW2nw2gwCE1tN1zn0Mg1HDOp6S7xQP6Br7Uv3nfuhT03r5Atox41a7fJbB+MBAeJm4yHs
4ngWTZNN1ozaY5QGyVPii6PTNrmFoGpeb+Q0yd982ShOo4kE+eRK6V3PqbHFrhd5+AQkaVKY2wYS
0HQ9EBjeiYEIVKGM3tW4/mWUZfJsNo3iUM+Sf6mFZ+7UxPP2KGZ1j1aomJumVPNdr2b5Jq4RqgIi
Xx3jog45RV6+S4uqvQ+gW2LYfazSrY4+3sYgNXioNPgFKSKy0D4JNrEY/+xKt9m3nR+8CCGaZfDN
eG+y3kkTZXtLPduDi/HOyKJhn+RlYUMr6d9LoWAdZLHWHGP0faZVJXOfVVK/yaSu3RZ5qdKARjJ4
TDv/LlCqfN+Ov1pE6X38tqLsuFEA1a6UHZbyEqqIUNmR7TD8MQvwYtcanZ5l7jHTs4nboynsKvVh
SRd/ZW79iBj7j9tBeCk2Tm1wAOXMYFxNRPXgPkqPUa9j0VsHpQBwkvXVIStdooK8BjNZur6QtwJW
A5xaJc27jPhNGcppGNDkT9RmK5fSS8X05coOLtj4TTMFYptOIoKAlzYEURrzxBzDU5BUdmdQCRk+
3t6yhW8EP54GBApmD7r7s9wp90r0rgOGJnPNug+s/0AVhmPv1AY1mfr7P9jiUQllycR4Me+096Zg
mvqQhac2NqDb3PHfSCHsyMM3ab5yUS6u68zW5CpnCVuQKnreEbtPCpAxWLXDz2Mr0t2o9diBc1Cz
81D9dHt5C7nGxGJPyWFKNK4KzYI4eEo9hOHJT4O96D4OQXYfuO+3jSy4OPM+YD44VhNlyez6l61A
CUkgQ+bDYMEl+Nfid8nttq61Mhi+ZmjmemYbmGac43qK9MM0P6eCarvlRy1baQcufKeL9cz8j2Eh
KQ1SEQ8fv2S0sHN4eRJmMTTvpZK//sPeUTYHUksL6gqAoQ2JnvqMTJ7QhxgAvSeh/xF2BP+1qAI4
RpR8TVp5wSPQLdRJtH9TjCizjyU2MBfDoxueOtkFNhU+h6Z4h+LWysthzcwURc58XVJZVG1V7CGD
SnlBS1V9rKyVA7VUPGQxxHMAfhMv2SzDzSDGrmEuDU9DLsXca0x7ygHFtFgbh6cmU1qHazACsJ6o
iRM2ibhReyvcJF6UreTaiz6DlhuRhHqmORcN67pIkMOO9fbVSxI9yc2rG52U4A7S4xVLC/EXYOgf
S7MoUiaCPnplHaIMycSEq6qRE3HP33bL6aKYPacxQg9gYlSyKOxdfr6hFRq3gg/ylMRkXb3jC9/G
xt1OQK7Ka+0m+VGtya4teMzUEWD7pu9Jp+XSJFy7tdTFAphQV72HaflD3/He1Mq1L7VoB259Rtcm
FlZjtn+yEjNJo8LtKlblpjJ/1iTJaxMaazYmbznz/iRsjXSMucHqvrTVFoKCIOdJu1L0mH7p7CNR
qp8Ch0a1BqWSSyue4ate7CrBSdNGOia/orrYoXBRgrW57Q1LhlCdgDWJPh/tmtlyQq0uskbSApQl
j77yS2h+1b3hqMNakWrNzqxoJJcGlVfoYonv39L4Pgu+l+3GqNdAwQsn6HdnjRuRK/EqvxCb0kvU
EVa5Th42ruXbWbKWiC2uBHbfaVbLpHIyu6lGKS5FPRr8UwDyytbF/GCG6ZtiCAch/2s6EYaNECP/
n63ZdSUPRRCV3E+nuEXbyJoUh/JBcDey5o7b246wFHAZ05vks8lnYfCaHP/MsYU49GrNb31UC82N
ReIcZONPsxLu5TTbaL7/S67EbU8N1XYNa9u64s9Idf++7nXxG6a9P/sNaU2JGfpJ/9RKre6Uqbmt
gvSFF8/aW2HRT84WO3P7sRpD081EIpKpP3KbiQ4CFsLKli4aoWJO8ZI0ACWGy9WYkRq4lVeyGsHq
AMQFj1IPMuj2d1t0xzMj048427KG8Wep6xr/JBYnRfnq68pelhNHkj/ctrMU9+gATZSTjK5c1bF5
dMq5N8AImeuhnWgSI6TbJPt828jC3YTSzx8jsyiRiTGUAJDdTletVp3E4F4QHoX8EMVfm+Jb3a50
KNfWNHtT1VFReaGHuUz86MIDaUh7TVnJllaWNI/kiTCmJoLcLEmTNoPQH6DHOxRiszXj5qlSk9ey
U3eUblbi+rRT8wvkbCfnhNJ5ASqk6iPMCl88pbFD92TJpzDt9n1V2GAdbn+4lZ38Tetz5oVWNzS6
iG7YyRuEfSaMPpB/2YXMpVm5GNcMzdy9a9ye2IQhPfvh+i+6SXVmjfxo0cY0asfwMvfvvFNeGqlX
h7rAJaKqdtC/FMOn1P37h8gkgPY/G9NvONswD2L0ujddmHCtzEnbn6P2sWp24vgQe79uf5qF9PXC
0iymKkbldVrmka5323qEEQk0sSy1TkipqvLH3W1rS+HofF2zEwx+QoslwQxOvfQYut/M8D9INVFa
+37bzO8my5V/cwVPUvHT43d2CwdmOAzj5Ac9SjR23bbZU6lQXS57I3dkAM9bkNAqGDxqi11u1U4L
KdkXuWH+vRayz7LYwXPU0vSTi1B7SdKkvRtE/WfvkQoFGZNChlUbe3oGxlZqtdwxhXCYtkuyw6jo
PNsMoJYcoeC1c0hDt5UFAN0EVGO3ajXu9MTVDhljkiskBou7y8g7eTsqCaI+u1GKpoGdZURkTU6s
U+dnDxkqKoUwOmGkfr29w4tuA4UADd9JOGNeC/IKr9CM1gpOY0LfGQhA/djW9DHQicgf2tILbJNJ
6JWotXRjUrkzZIXGxnWRK8pqNRTpbJxMf4RxYxA6W02NlRCyaIRxdDJrZvHQjL88ejCDpeUQ8Z3V
4lsItUXafru9dYvx48zA7AwANM/0sIRtOPCMwzROGFn6B1RbtrfNLDrDJLvFNA4Yl3nqPmqtkTFL
wmtx/CFrg9MjdVXqn9JRXDG0uB44JYDRwISI211umFUpXk5KEJ6AVaC3S/U6khyt6zZ/vx7aO8AM
aWeDNZndxnnTd26UdMGpgtWJOlPClMSobZpKtm8bkpYWpDBZJKIADhpqLjWihHkuez2+Xfrt3nfT
j0IFDK8VwoQ2Mo2LDEqECDnh1N938YhC5WAXifEUuf2eQbe9sTaQtpQjUMgD7AhxILLh0+89uwws
X9ejwDW90ygqR6Xpho3v8gKrlO4+r9WN1eQnz23em7Y73N6JpUP+W86Ah58M79TMcCeI6CtJjKdx
VHZJ12+UTN71snGQ5fpD2a3pGayZmznSKCe9maeY88Fy5F2/i3RhoyuyoyXDkX7mPzgUFCSwIk2U
XYyJXm5r1OaMno6Bz2MwfC+UiD59RPlXsLXmr1lC2CDYsXkRggDj4T7z3TrSEqj/qQoMxUNUffat
/25/qCWPpepP5j2Np/BWv1wKXMaJZ2pBdEoLbm+1f1Cl19xca18vRcaJ8h12PDArlAQurfB9SO7N
KDpp7rfU+9wP+9urWEpKz//+7Pt7TRQmFMgjSEAeO5gSivBnDM+A1zzwgs6FtdHn6c/Nc4Rzc7M4
DNvKILn1tBy1ssPq3UdrcqSzHK18nLVtm3183Wj8MqhYlpn/KscU7PD77X27lkWfrqo/H2Y+YpyK
U0stiyM4TK1D3T5E1oPg3gnuWxb8CMXeadPXuvyuWHeNtFMk4b5d+3LX/jcxo0/zLZSJUM6dLTEb
Qh7mxhif8vy9HV5L5V7W/vrtz50PxdjUGuKimaPaQy/orEIQ4lMQV+RoKXNfyGKlay//ax9EUpyJ
A/SRgLNfvWN1r9DHSPNjqvIvibulGfsSBy89MP2kulfr0+0vt7BvoLKIClD6MYAw/3CGIYxBrob5
yWjuS9+ym8a3g2HlLbFoBJQ+dGG8zol1l8c2M4JAQPExOxnIcB+iIG7f1SBs3tSusP46pFIiosIK
DTNdIaaAL01FErw0qCbkp8yDCVm/G4ZTRkN9jc5nYUUqKQBXk4iy1BX7LAhpwyh6lMNbgfZ6QaFd
k8pyY41SfffXH4gbF645sqjJ1Cyj1sQw0ZRwzE4yha2IIVyoJZ0O6O5tM9O+XIYixO3OzMyuItcI
YAhQMBPl/xVlT4fQsmXt6IoPgnBShNrphpUX0nVQwiIMpOjqTVPh6mxhsJiIWTKq6Skof3jKuKnN
n7eXdB1deRhIlLWoT+MPc4gm46G9IdetcJStD2rIaKv+rTYKe+y2t+0sLOTCzsy7wfNYSVNhR9U7
O4vfi3zFwHVWwkKgQiDmwBZJOn3p06mHKk2HpjQFkoIPYzo5yotVJTkUPm2lXKu4LwDGsUcjCTa6
6ZUzD3R1VqliIU9ayRKDyiXAoWQnMT9f52+98dmIIb9LP7r5GrXi4j5Srp7OL2H29x1zlmSOcpNY
hRUxdhdBfytPMKG/P0tcELSW6D9C/DFv8xCEojAOmBqLExE5AMu/Y3youpPSYY20ZyE+cFgB3LMY
eoTzpw86gZmvRiFVBq99r+tsGynWAzu+EliXtuzczMwz6qRT67HFTCHI722gfhiata+y5HwyqSNT
doxKsJhL56saJcwyRfMR5ZjGf+RNGVqbMLvP/OBOUj7cPkqL2/bHmDHrqcL4lltpZlArHqOt72mf
GGC32079+fdm4E3iBUczgXmT2YmV+zoVs57iulq/Wka5B2nqAMNbCalLO8eoHlxK5Ph0ymY7F4hB
21YZH8eQgReVTN26yWst9nehJWx9IVxLHJY2b9I14arg+F4BZrVmjNVGLvA5MwltvfEPspA/mdra
yN1SXKV4MLWXpuD9u/J1fk4pbRmD2f8faVe2JKmuJL8IMxYh4BVyry2rqrfqF6xXNoFYJIH4+nF6
bO7JIpnE+tyXemmzjhQKhUIRHu7wiNbY5H0cSvIs+3QDoNXKF1y2hKDnYXDlmqh6JAzqvR40fZIe
KaQZhA3K+rzr9v7w6bZHXJNEwBVAP+T54DXG834eY3nMtQA+LTlrxNYKz2un3VGMwIXZDiSU3SZD
DYv/iywCRjG8AowsRdI37ejFl7RqAzOUHOPSQfCQQc22au5Sf41wa8ktLo3MnF2ZmuZMwMjYfFBe
C4qDo6fX0odFI5BBgTSvhWg3r3aCzdPmAYgSztLJnuSgj7Lqzwo8BSvbND3wZmkKNEPBAAdqMtyI
c9lLQ9uND5A97NRGB6JQqNI38c4xivPoDpHW00uDRFxJ8Jpj7iXuN5Tl29s/YulcX/6GWdBNiZsF
rTN1zfq7nL8ZpNp5I92ApSCE1MhtW0vfFTchOHOApLwuBIGUEyon+QhVK6t87gf6YIA3sENj5raZ
pXsEty5iIsbRwO44/YwLR2xG3BsWSnXADOhuV4BG8rfduuBQv21mIcl0Adqf6MXo9IKfvuyFGbAO
DEAr4i5pCQIut/ZVfQygmZMAb5+Css/lr9JdGxBbCiKXRmfbZQi7FDaEes7+BOSuUhTN3po0jlLz
32wWXqDTAp0JxDUL+F0ZVwlPO5RzfP6QGnglBjyLskD+feaMjPY/duYsn8BljNJR6KiCb2EDtuBN
usYKtRgOA3fCqYB+Cpt1tVPGENvdmJ4Hk97VY/0al/5TJY3QVMkZwMsPGGBBhZWeC6gyG3mzcsSW
3B41Y9TZp/6JNX/Nm77SsVnE056lj3hun8Feto99Z41PctGOB6I7VFnxAp6HE0D6BlSOexCR1ToS
w+9B/PLqNW2/BSPwagyKYdAT4Nh5HsDzRBGIyqKTZoMsyjWOYwcNvGI43j5cC34OMxRMc7iYwaU3
27IEeOzSsfHNssHDZMcA1BuNEuM5kT9vG1pcD6BSQOUAH381p6LqtM+4AIhpYltPlLMXlhvZHV3p
Sy+aAa4OEs4g/r+aILHTIRe2RvpUg2/Y0wLjPz+U/ddy1EjQsJT/WJnhmKq+b5KsyFDTdztcjUFo
UMD8q7VLeOlNBVkBjNlhgh/VqfkQrtECfj/gJXfO5efAYLtGxREj9Qbs6qHCKI5VvFp2A8Ht59ub
tXBZvbM7XagXITeB5qfrihQ4LXTVU55iXOFjzI/ViOmHdC2+L1wjKIYjV5sgGNdFZq2G0WgU6IdR
sfjKyirqsv7j368Hs4poe+MvoDgzL5cCSoiUjMaTJb604NQ2uycdfEe7ZGOwv+5lwsHByIJLFi+5
K6mkxmu5r/ImOecJ0kAfpDnxdpTZoRnH6PaiFlx9inI0QBcA6FgyWxRJCN73nKTnUnfbYrQOEvXL
oHG3t8384Q2cZU/v7MyuwooKWfPESc/AaD3EhhuB2HA3mN0+a14ArN87FotILCOFrjuqM4fOr6OB
r3W3FrKAd79idk2KHHw0mB3B9QWmbSJ4VBaoOQ53xfg5iHvwGgDnOb7cXvq0shsrd2cPy7yzytHK
kXl4tAsz+ZhAlmmQ4kG29t7l/ZmKlZfswlHwkAaYAPe7E2B2tsi+yhtR1X6KoO9sirrbdGtPlhUL
8yVBF8lRjgiQbWQP6CKGVPy6/c0WvRKFYYxHYmQQNbr3oaPuA/BuOaBBivU2ce489kpWpQCm7361
L+C4RHifVFfmWEVF2iRGcRr5ba5CU8pQm+c8eM7YfWWqU+nJCHPoUR6vPPcWouL0+McOoZSPUtMs
6jdGa4AmpoRZ6iUH0MF+qgfyMVNEhL0W5JgbydoLackk8muCxBcT0Fe1px5qQLU3IHsK3Cp5TOq2
PLWJ4W4x/9dEuRqDXdAX/PffbyFiZWBaKN1c8xe1HbE70GrAKJiS6vY7Cn7f42QlTi75CXQOQEwz
AZvx572fdBYoNDAdlwDU/F0EBrTePmK+ZOXpsOTt2Cow4AFrj9fk7Dx5HDgDnlfICM23vD2lzRr+
d2kVEw/lxPEwTZLMDAjgcGUFIvOnhgLMqWt0YTFGcC/7eG2IaSFRQ8L5H0vzIhcfU0ckHEx7U09/
7J5VKSKQ74XMXentLH0zAGQgsQqQDDBP8yVpM6ZK4wD7CS8gdqv9O+CDqpUMYym0XliZx6HSZYEs
pyeq57M321GPXLoHCHS9JoV/wC0eBcXP21699AEBwUQBAAyRkGuaORwdeYGODOrTthxDy3wsLdwa
Xhf61vbvDU1lJzLBi67JpZTB+nzgMBS79SnmSRymxNhj7GOT8HGtfLewKtSK0VOaKCwAMpn+/TJT
A2Om8BUk7nmqWSjgG9yGqFiifrXdt9vrWspG0RybkhsQvKIGOvOMcswLGdMOcuMqvvdb/sttZJRi
shnYjkOSjGfV5qegJlvB1VrGPf3fs5B/aXvu/pQNGUk4bI8oqTnDfYluU2/eCaPfVu5b04J0tl9x
0YWzjdE3kOeiw4UVz4f6uqoPhiBuAX7wXDCUJCHp3Q0L1gqji2bQgJ5YuhBy51UUzGEOmVmMeOg5
9GRJC2rg8SElwUrRf+HAIURNQhXT0wglt/eOUjaq7rCnKHkVZeQ2+1gdgKdW1A85r4F89lay04Wb
y8ezFQkqEhoLiMb39pyy6cyucgrkazzSeYHSMhCh9sFLk0PrrRy5RdekZBIG8lAYvZoa5CJumzxo
irPJEzDl1lHKgjBVVgS9z9DGZHIgQTrxq3TXcpE/QOe5Y6LMPGX74NDFn/frxLPZSzu7Ks7oQnl3
UGRgYdq25E6wYcAYhQlFFaf2UXDkPOoxnLojbfNDub0++bT8I+N9H2dtDtW91MtfAEjsAIyiwbbh
/q/U0/VJ9gTkzWh9/f1L2Z/63aA2BzrhirGtsn3p+l1dIB4WHzjR6AYRMIDxtVbQ0vvh0tA81NOC
19Blwt40NBhCbmbHrsnuveLB5KD6UweL1PdtX21AJL8B28nOcNmxA+3P7ei1dMzg+LhCQaaMkzB7
LTlt4zD4anmW5XhqoZoHjFxi/7htZOmQgd7HJmiro0E0j8ZZQ5y0LuLy3A7NTjK5hYRdD2ml4Teq
Zqe+NctQl8YaIGxhxgV04sjCMOkEqpyAzM7agKZ14+cBwzgrjxxwIScUCO/il5tVofBOIBgMFHhc
2c5rfmaDWHGkxQ3GaDWm0/G4xnjS9Okv7iB0LKFxmSfl2Qm6kMjqAIqyY5w2gB0y+9gH6PxOJXXi
n0Zbfa60fecP+QOoRX/d/vpLd6HvT/1u+NvEJvv+dwjQ4smyqEo4GmTPSteMt0Yi6m0GKFOYJg7/
e5eC+Nk0A4vWGcLqLKQaFeRruwDiT2KoIrQMo8x7sdSHv17UVGzyg4kEEPFiVooJzKoc9IC43eXo
maH9GIpJ1whciyEIsW7bWnBfmAFSc3p7XvPFOxJ0ou4AEFHuvGSWu43re8F+N+xBll/B2LVyQ1yL
K0x8kf+Ym18RsWxbPORgzrefIV7XNkcLbHope3BNEBUOD5nGuO+32sf7Tr+K5EUPw6YCq17/TcW/
K7ozgt//1fr/nLNLR3bAbNEaBQNuFCom47PwwTzyrPhLEn9i5tfbxhbguu+XP3Mfr7I6RYMM1jBq
qccvbXJX66+m8av277pYhEZ8x3gXxqAq5/kTE0fUlcKKrGQ5C4cGmwCUCGpIqDR7k09crFl7FExx
HWPnwpXgxzZ2rskORWA/ob16uL3ihRD8ztTsqpTgWXHNEqZMdlfmHQhCj0K83baxkHYguXenKAja
c0hUvF8OOqN1VrmIRTW0zFL6Nej9jb5nUZesGFpaDBpsCLlQPMLbcvbdWNCNNed2AaAY2bDkgU8X
/yrN2qIV3NBo9SJlu0KMEdnlbmP2uKSTEmPhZsTUPaErLrB0f0yyhmBcwnQC5mVnH820bKWrxCsA
g/TvpZUduakAARijGvQIeM9gmsQAM16CKZGmem1pFYETf2XUaskPAZCEtu3EWH8F7GoIZFT6vmTg
fZDmDuwt7hYsDSDTL0HRIqha0zywloIdCs5o3iP5Qfl0+kEXjj/hSZxgKEsYLE4lKIj8pHxkRbqt
iHc3YWrNtNhUeGOk3nhyavuoKsyHEvXNFfmbsNmjzOpt7dAH2vgrMX+pkQaPAu4RUCoMqsxHLKd3
lm3qmJ2hFPODNkLgJgWIT4Ji5JQUpsLkEYGcoqmzfWXl97Rr9phiXBOG/n9+BhxiwtrhM80ObIoo
VDuNy86Ozh8M8NKZzNo7KWJTXtXgykof6UBeWk8/FWX1kWp1vH2Yl7wfXWycZKhzA8I2y9kyXjaN
IEUF+03kiMcKYEYz2/13RmYHuSPgPjJZVp2V+70SB0P9GO2Ve3UpKE1jP+AJQEPgqorXdDrwkoSW
ZxtFUbO510YQmXQ4GOzUtHRlPYu7dmltljEI1Q2kqbzy7KVfUcoBEgqy6Z4ZKgdQ0zyNkhbTcuWJ
kAdAHVfu9KVDdWl7dqfVDanN0obtXIIclryqII0wkxRSuGuXf+xAP31795ZefsAE/PNtp3LWxTH2
kGCbaeuXZ1Dt7YYOUzzmqzVUWymffYhm6WZrkTHEJPHKZ17yTZeC5R1Hw7zWjVctTzw2qUazgUa+
c9LsmyXXUAhLjoM6C3wGrxZcuLPF9bXX1TpBjGrG9nV0oYNSWScBCucwGbxjFpPN7a+5uCjgcFC6
R/p3NR2nXaOztI9+o8dKqM5/M7LXgvyLQz01T/+8klDzmK2JURGIMUPvVLkvih+N7iXOV+6SJS/E
FTLFrD9UK7OHQDxkNk8VTFRJikk1d1NL4xkPBsB6xrPTqm05li+3v9wfrNKsDoBx+H9szk5dzpQH
FB3625iy3bEKUqDU2ycTHV1XbAtMmCV47cuSbYBN2/EGbLs02+BpjAcxshMfuqFsjCCCsPMFFKpF
eg88+rFy6w1WE6Ui/ZmTYpvZ8k7EdWSUDSSqBOhQgzsn9o4NoVuzHFe8YTGSwBFcsKrD+7y5aoYN
fFui0Oc+U9cPXeeoWx26gu2o8cy8bdc9C+NHy0Ro+mumF3fwwvJsBx1QRAAqgza+NDDd24St9yEZ
znV3jrmI/l4MGQ+Ry3XO9q6Me2onNrAWpVCvAhqMqijW6veL6f6lkVlopAO6e1AwQvWUFoeqo6Fq
3bCgbZhl5EhLAnmi8Qsq3x+J3ezy0n9mLvBorhOlA6ZfevrptsNOx+zKXy++8OwYqgJFJ5/h53jZ
vStEFGdrLB9re0jfR2YqIJLlSXzVnKsoJh80dKMSdtSF2hX8B1Sc/rsFzZKFrhBuDRG67GzIO6dM
kKquPNiWSn1wE5QYMTE0zaxNC764ahKQu6YjmBbPCXg9Vfslzj8g/zfjx8F6rtSj774YYwfZuI+q
/lyyJmR8S8AWSKACz9Sesy8W/y4G0BiulHYX+Ggn//3nh83ytEx7ZdJo/LCCPioO9TpgQpL2bOqj
3elN7QC1wc/S/j7WP83qm2p2afw7746Veru9Bf+Pj//fD7litwL2urIyVmdnNlpRY9DHAT2+MLOq
nQv1slGYGP4E8Q9pN8Yg9tAoiAh+ri7ygxWbJ9w+P2//oMnFrpzcR5sR4H1U1+cJpNIgRKk1QMed
hu6FOAJLc+hBNNP9tWr7FEEuDM1cY4Rc3GgNgIQRW58q1J27qr2T4BK5vZ6lI4WGKaDaoOK1QCH2
3gOH3IjTlOFi039U25872ke1C7oe8E71WbJn8RqYetG3Lk3OTvGo06QdW0Ri1qkok7vA/zqgXiGC
5wJqcIMJIFKRbobuy5DtgFeLbGPY0v6x48iKgjXxv8VsD7S9E0U1WmwYBHr/AawAvKj1hIqrxs+6
3oMaLSz7g6yfXMgbq/obEV+GYqUhuvjRL2zOAkvFu9gaC9h0+xpaW35U1W8BNcKxExuLvMpkf3uT
l5I+pC6TyA6KqldDiaKT+eBpbHJbZ3vVDJs+dlEI6x/oBFsq7MNtc0s5HxRtfRwPNLswhPv+k1aF
gVe+iTNr513oqr0LGHRW7W4bWXajCyuz2w+uQKRE3f9cqzpk+oXQu6os9phxGdrXSr2Q/Cm270HK
CGbhDzXHg7d7GcSuLFeyz8UQdbncmQd10rTB0oYfkqbfDPas3J+ICVn2pdA1mGE/Ne5Z6D3Nv/rN
Xnl1OMGZwVC28jWm9GUelyBTg9+BPjvQJLOvMYpqNDiGis5O9WyKj6buolwc8twNQQMbBTE4ezwS
Uvqcpyu7vVSsx3tiQqcBogsyuZlpf6zHLBkn1Bjrm60glv8ilP6au3UZQhD+F6UN25qpFe9cCuJd
m+W/M223rzKrvvd5t/Z+WzxccD1AhSYy0/nUmNcPXtlNSMOWtNsmMc9p5m8MpMxZW+xYW2ykWkvV
F8aOoSp7YXPm8YgsLbRwpleO6T6iObdVhb1lFSi9Tb0zhNqQMn/qyu7bkMcHk2cbS8WbWmT3yrFX
Uuy15c92g/rKrvop8yRg2bY84L7psQBDLc3YtvcPZv35tuctHvaLpc+yPstQlaFsxBazyw41UPvU
T39rj327bWZtWbND5qu0N3M55WLtoXKCDZOfaoGwEjdRYkJ/Hr522+CU4VwdqIt1zW4pt2qELqfJ
uSypXuOm+lkOwzGNeVhpAbKVmkSyUlvUH1eO06JdVMZMBxhqXMmzd4pvOD0TGFQ+i1Q+WKwDAK1+
Aw/BtmTFnWlUx6wYoQL4L0CmAcDNNtSu8DSDM7+P2dyj3LAqoLbtoDhkIz826DMLNNpqd01jbtFj
LkxNW32R9PLU4jFJcVgcprfKMl6sUW5UXq40EZcyNYxRTXO3gOeCLP+9mXIQGWlMmCkqEXbZ3f+q
J7VrLcLJv6/85MLMzE8qLe3aCGDGjsW3wiC/ITqzspJll/hnJfO9cZK47EdENMzcPqROem/XkAqH
riG0nk2gOln7eSz0lmsws90+BEuLQy8CIkCgVoRUwyyYiN7ILTUCIwNw+mOWtM/wkJV7fGlxlyZm
25RQDsFBV+IaF/FdEAcT/TqIE/VTqWVkkeIXQviTAZ7+2ytb8g4Qlk3VegziXinn8QT8sVUKjEyc
oQIxiq3jyE+EJY8Ag6ys8NqUDW1NEIWj+j8RRM1OdAVmDRevf3BRAUfl5NnXiX6+i71nzn26Ev0X
CiwwhiFtIPxB32DPGy8GdE+DfCKqAcUBNNt+QqsgHDVogfm+6z+bVh3GDd7ONNvm6Gj/7TeFbQg6
UiQhwUTw8v7EeVKMNolrsNbQvo5qAD8is6+dPbKD1gpp7dVrFq9DCSyi3YKXEjrZ9nw8aIB4VFLb
eCQ10LEGEQJ49Ao8nFeKf4sbONFSgCgXgMw59UHcj3EDWg8Mmmpw0Em33TKLnJgM7m29pop5fRyw
ogtbs+uUUmMM3BZxuPDyU+4ad0VpbyDGuavbeJOV5dYUzXNbqhXs7OISEfcnj5m40mencCxoTTEa
kp65JJu2GgACTvowyMSpaMBjddtPlnYNOikUEgRTIXD+hh7joXZ5hUk4u/4ZgFNc4KSDFfa2kevQ
hXIznnN/pp7NK6yd3cZWk3Z4qLt6HFAkaEBA16wR5ywZsSfA08THAh+cRWbPlronApc191+BTAvd
cm1IYelbXVqYXZZ97xax5yD2jxh0qziaVsg8stjZ3v5ai3EDBFCAnVBwLWDU7v3ZtTM3MUGojToA
z8Mh2HTtp7LVGwrBIdmHvf0ci0c9dKFFPty2PC3g/f1pA+Xzj+HZJ8SwuMVGB/lq7rTbuiRhar6l
AD3XI1QBcBVQiEjetrj8Sf+xOPukhrCSVrmwWGfuB1m2+waCkzkmelfsLLxQ3y9tOusXiU7qdUAP
aRgqy32TfDDzKgr4wbJ/p+n3lhWbht315BNmH0PinEqQdhAJsnZ59NLX2yteOt0X33g+qMm9FsPC
FjoJHhQEQ7N3X+xKnoqW7WRjH2/bWtnPYHYJZNBgCXpnKmkGj5a+Ry0zgL5DjAIPHd+8NQj2mt8G
9vtvnHUqIdzFu2AMnorsl2m3QEfCYesfEjRZcYWJnmpCjP2w1sC8q6ZnyVEGEUDb7qev2mxM/nlQ
u6z+1Qdn5eO6jd+c8QFMRCHt2cpZXfHfeQvPAvCxSA0sOQCxsHqureMgn29v4nTobhzKeVGsyf7v
UCJl+VQQ+why5kOeWuEg2UZ6xspJWQ6j/zmRwSz4jMHgxMTHl1TWbxChhFp9ub2epVv18gDMgoyf
Gm4etGCdMxwaQoIe2Fjf2qhMYPAmvesM/1ESce7lv8DBTCEALyvUZrC+OexiaHlulBOhv+On+wJy
aqNV7julor7i0VjvCvvEkmwjyl3u3Pn9Shl/cRsxrAJtSCS6V+T4o2VBgK9EAArMxwEiV3ERcf1K
jQ8awJvbX3jx2IMHAQPhEyB8HmKIl5lDnqHmF2NCy/pUcxWOJoea671Nfnv85ba1haotvuuFuVmU
adwyL9xqohEMXlkFCATY6wkAI/XJdH523kOZH/pm5Rm2GEUvbM5CTcLBsMJR5QD9kbdv/Hu7ccNO
PLjBSi629imn03JxbZAcj7HGhp12aLeytqGm7G09FWx0YByhl7RJW/S9/ssPOjuCVUOkmZUoYrrj
+FRB/Dep3OfOyU6YQ9+UeLzUprlHD+tgDXpz2/bi4cRwH1pgyOWvZvwr4NhNjO/jcFZd5FX3CTrW
1blIXyFktvPj7/zvaeDgPKj5T7rpUI+c10r7ktop+uogz02sHS+Db32Zb1CU+HV7XYtRDYXRCREP
Ijhzdj/UFodWbYI4LYzyM2Raw5Im32+bWHSVCxMzVwHXMuR5K5hwXR062Ys/+vsE+oFcPFv5JzKs
pTSLR+DC3nQ1XbhmXnhj0kGb+9zYKAV8SHsj7IOdXCWeXbri8IadboRpWsafHTXozsm00D6iCeaB
Aumj41nvUdO//fWWwiOw5ZPStx9MoLD3qxll7eWiMkBfblah3cqt7t+MpAtH4kRFt5IXLXnDpbHZ
FcTxQsntDsYwo7FrsyfDl9vby1m0gCfPpNCLJs+cVUw0ddAyn+IWzYOwlGAQaFeixJK7YQAd4pco
ZQCfP/PokSjaDhrDj1n5qy7rqIcMHga5wwKuAIkPJ1/pky1u0KTUhBcJcLHzggJkPPrM62FPY1fi
5mttkSj3v3CL7KEef/vrLbk2Zg2mKhf4xcBd9d4ZmtgxGCvwXqS9uzXEsBmJB+KeLGr6n7ctLX1F
kFYgIYBgCV6oc0vofdjSRKi1lRt1PcaKjYeK39VtP5WyH9O0WNk2e9EiXsJ/+KsgdjCb5gg4i+OS
58U519IEgI2hOZGAoR3nDyXsoR83dYZJWVTYP1vgXvyqKoyVpG7cbNnY4xmWqDHqXWHtIe7Ubw3M
wIaAmtcYi9L9UwZBt3BMGLLtwPpJuOaAFdf1BswiXdgZwYCOgGNumCH9N1XH44qPLHk9yt9QMYQi
OmgJZyGpzoV0KagzzkYKojETTITYwL+vg4JnBMkNOuRIcK4qW04VyKFO2wKjPrQ7mY1bh6CYyFea
eEsuSHxMXk6cgN6VhhzRLUmAJ8BYk5mfTGaEpaq2AHiGY70mJL8UYCEgCAiWB044UDq+93bPn7QO
Ujc/m6TWh4EyDu6F2AtNr17TNv7zHpk/JtDvn0qDAdBz85PlMI8WzCDAYQvAJ90R3lMOnvPkkgo0
Wanf+6HvVAPa7hAjgIIuigxD53/Bp34ztagiUxG+6TBuePQMRcLeUSM0YmoIxZlB+xgQv904poEh
N9H2X1jGi7usbfUJwP02RNW82JEKgLjA5+k+1qaKMXXZkqeGiTdT6fQuGFS5wTOAQGgkA0abSP/B
R00xGlPfO5cI2hHEEb9gZmd4ac1qhPKJ/ILnyjdt6uLFSoDvztGTvdM+LbYCAEpMPiJt0sV3UzfJ
Xoz5NJCGHnWlRzwH7eFVpW1+UI607wfPjcHgnrkhOPMeQQFDDz333FD0nIVATGahUOzNDPTXFHNg
EVpR4y4tPpXDB3985meozUJ7AbO6ele0Erxw1Rimcd5verR6wdLaKUws6ognbhRzEBiC6X1fQ7l9
03TAdzvcwZwBwROZO4xHnS38ky8aRDyUVHd5zZu1Y7TkdSDgR90duR7G5mZe1w3clEwBkc9ofE68
5IHqdCvZWoNp6RyhhIpWFqAOuHNnV63MeWLJQABkPgFZKmCwySbl7s6Qh9uR/E99b+7al5amwHuR
D1GQ4sZuL2GJJk+57M1QGvYxBlepq7OI2PmmmLiZIYnseOO2D8RjajufaTpEjq4PgpUbo7c3fb8W
SZYuTkxeTGBVzKZjdvD976ocS0OBWjMQuXwT3WsSPNn1Li5eEsyw3v4Ei1t6YWn2BVhCstRuenZ2
iQ6D8iiGCZId3TayvKFYzRQWAZab3ZjdCIUtVnUY88EDLx5U5NVJmHlHFLZWLE0eeL2h/1iabpuL
DTWo2WYxhyXAr8wIEzltlGcjSLzjPNvFTluCLg6MsEmNA2NqlOtuL3TpawZ4PcNpoSF6NVIqORtl
ofDaGjGMZ8PaSD5ztXJjLjnHpZHZlnHJ7I4lKSSIbDMCFfcnmwXbsQTtY5/sEBJXPGQBHzMxtoKh
2gYEycXk9vtvygTWKhjEGnNbqLDK4v4cpAY/cujd33HE/8hK9bD1DDu4s6SZvnYNokdUm0P/gCEV
unOanJ0GvE73ImFrslOLnxxzrqDCQKHk6iakDvQtdNDk5yEYI2byTWYCZV18vL2xS34FKRoEPVyC
0FycfsWFX7Eqhq5tiwcNyNDYpLncfwhaTN2Mrc+gyU7oU1JKtbeQydxTWrkrfrWw5QDnTHLPmPzC
1NfsAJVxXIOVZdITAB1laCt6P8b5Ma7cQ5NDCIWsCbotDGJijhVPesx8YuwJc6bv1xs7QTYGKhnQ
NAaNaTHc0fSzAfnuvHtEC82AgH2XfmmCNvSa3z3po8w81e0P33lFihfieEI5JXuy/LXJ8cnV3h9v
pB8gpvujSDjRmL//WZCGMdIkifVjZX1WRb2lzRedOWg3/xo7cqqDl9u7fv3Z8bnJlPjAtyYClPfm
hoYWhkEgZF9nL335vSnfWIDNt4qNaX27berawd6ZcmcpPthkWk71qB+LMkbfbhfk2wKYGN/7KJNz
ozeYHr9tcKH8jW42aOdR9MFz6aqDzrjb4O1u6Ec5PBEBajz7aOjPrf9YiF1HziX5xfpn7YqVcHJ9
F4BwZdJ6nGhynStGa5W5LK1zwKkK0UakucuyCQ+9N9pPK+v7U7KcOcs7S7O4RamWyB5zwAghgxQ6
qLvv3N787iSt/7EEJXFYjJx+aX0vP5asJseC0HojMTL+tYrH9juI+TFl4OLnmYPX7cSk1ie0o3el
2X1C9u0+ooE5RmNW0C1wRt7HJE5+FtJzZZSNbvxjDEwNLpSh2/mskV+czPuQS25HdUer/WgbMcyg
+7FN8iB7arlt/876RHUHinvjzlZj+dFnuB9rUD/s/D7277OyHl6asmzxbjPEc+obn1KvCJ4H2yi3
AePmnukBz7ikKtLHPqHtHiVdtwjB3uRsvRKTnBHEp9VRdQX4YGhqIG2XaOkzO0lCBfDI3lEFwGbS
AHFVQpxd3cXyrkyH+phbbhsmjRpP4KZPjlDo4FE+inQPJVACwiEMm3QY8Nkp1tibRNjx2UL4R20J
aE2baERH0XWR7WRQA5Cu6X/pq9J4SvNWN6Hbu+p77/fsZI47v5W/46D9RgCF6TPjMObOBjLq5Uua
0/auM9Vzagiyr4ZGHnPKhy1UGgiIMiad6a7RkaqJiDyMij7Fqm4fJQqWb66dGT85cIW7bMjVKwkM
424MmjHSjvC+NjSXkZGJ8sltdbsvqM6xw9aoI0u76ddWWv4zR1rxiKG1n6PrxrtuZGbkU5Ltyrrp
tnaQersxg8Ja4MX9KVYCBLROGR/6NKjxHMi8LdpMaMZze4gsq8iPQFBS/C+9itrB/i65X2FkR4+b
0fXTDZJNERkVujTRRzOzosIYihdTeOXHkbf+S2Hz/CHFbG7IQbh/V3mJ9aRi5u+zuC3RfwGVYW0l
9eemlHKv4UERA8/R3mOx+2A5CeCEwKWB7AjvNW1DZFeCIR3jM54ILZd5EJ2unG+mdozflkD6GeQY
IYJwNTm2ZSG30Jir9pk08bH7EgRdfp9vpW8aW4rq8tGr+E8mJg5Pt5NHGnPrZDiy3XsJ4wD64W1j
aKuJmi5WkZ3n9p6SBvlY6bsroW0txMzCNomN2mvbIn8C1nZnB1+abB8kA1Ryf9wOMd5C0EZRywLs
AtSvE+PS+/vBa7NkKKohexqclH5rXA+6WtngdqfYoRLnAM9/SWJ/65liPCBhpBCNsINNTZv25FlF
EA5lYWw69RV1j8gF59nD0OYYs5NvNTHBHu6JrcwwhdOPYjynpdl/9zt4jU2zXSd6OwItmx1hGJw8
VSlle18gDct7TABAJrzbNC3jDyIWzguKis3esMd4p2LSbAZ77M+ZNIxN3bHPOujaQ+binWmQ3Nso
iG9tKAhn9nlZy+9SsGpX0uCHrkBomzToXHhjFkQ8iJ0H3eCx3wb+znZl92JqSGL4gd8A5FBQ9Qoh
KnbAlDXdtoX4XXZQLiAtppccbcq9omWLi85o06hkcIjB9V00S0y8sGJHhV6Xid8is0ho5qrfxx3U
h9MCFNwN67Kn0pJ1VHVp89xX2vzrXAvEo0hzgdqYhhLncK+u9DuFRkr2xBzvgcdphWaw/Ul7zQka
PfskjZ9ve9HSRUwxbTuxkAEIBfTXey8qhqasKtNLn6za4/c0E8N9g4fxtnelvR0rNz8lSNUgWM7t
4MkRNLiTY2qcUASN19jxrpNprP3ip9iznyKBpLMUTZ+mgQ4OnaDAqV9GZ/jrQtlkBtUr1O49lKGn
vOsim7akm3sK2kRPnmVFcISwox8bjSpkv5LAXRcX3xuapQBN0Ri6tEj6JIPPOYYGGbqot3dvISMF
XA5TEpAxQAo+RxAFY8C73IS3jAZCqD9ixLkKW8MIUVDbgGAnstf4pZYsgggAw47AXwFhPAs65f+Q
9q29ceNI179IgKi7vkrqq7vbaTu2k3wRkoyj+4UURYn89e9R5t1n3epGC8bODgYLGFA1b8Vi1alz
JN4pWddi8krPfUCB3z0oW1crUlP/lLaOVwR62aXPihv2wmAvtwcgpK4DPgZwXACWj4M7V1aRgD2P
hLoouBS70t76zclcqgxfrth/TEz5YChW4UjMdmDZgBJ/cCDiWh9sLYQg5/3lmn0exwaFSvx8cIKZ
OOXzGotNDZmVrpW+uNrDm7FUmJx/HQEtigI4wtDHAznHnAFEG8CjqmK9eqr0nbaq9e3nfjwIxQAu
xEUDfQnQPnqT+Q/HxrZHS8P1oj2JwQ+yc13HC7H59e+fqAhQRcFVhOzeFXNZlVeGFxP7ybOGABfC
0KUL8z/bQegxubAwr2R4XQ99DA0W3GydAg03xN+dYSlNeTUMoO8naCJ2EDKI0Ni8nKe814knaD4+
ySpCmM+WiMOWvj/bo6LPPWqm+D5VO1ntC2dpAJezhDLPhIiFAB14bAma0Odgfl2LC0+No3+iCLeG
lV6uebG6v5dmMRJMgM8V9SvUz6Fcc1VDr/sqJpIL/6QQhfzDVBR3q158LhC7MjLbsKoqGwu3uX+y
ZFjSKCORmYV2Hv1vQ5lm88OxgO5JmUNO1T8Bnq2GU2yEhhEUS3rcswlDZomABAEFRmQvUHWZhwWt
Xho9iAu1s0p/FjLqC7SpfSnkws14ubU88BTh+1Axw5JMDXBzwH6haybFS5Geewm+q0B+7oRff3+2
IrQrK0J1n57pD96G1lIzwNLPny1FO6rGrTT8fEuu3HLTLN228161q/mZVunDWhu25uqJjOnZV1+8
V5+cE3GA/6hGvGVDYW3yZt35gfWmtM9FEleGZyELt62xaXuLnjV7R8ao7Rc28dLMzSKVtq2GFMzW
WBi1gqKTtYS0X/r+7E2EzJLSdIWVqdXJsp70JVDuwvfn+SvX77nbQBYPMhENQManVtvcP+Uzn/j/
FwDlTjgs5KDn6hddwkekQjR69rxn2mxGa0O6hffcgom/gfqHzeVZXcolMgNnBdBKs4WiG/skncp8
FHM+ORTqfDx/YCJ2QwgMGeTQLxFl3F6J/5uoebmW5CwhtQ8TTgIBIzyxPhUk/MeF/Pf7k/0PsxQT
tPQXHN8fii2rVv3z/7TOf6sRHz5PNCsjBZp7zqpEc3lUiWBYSkEuzdDMiQxFVaKb0kMfxldjhL+I
7o/g5ucn4jwANtEKMldh8DoNQkEOY2fffdScGtiKhThwlpb+dxOhLo76P9Rg8Py4XAHQlQpL6iaO
wsZLw8EJwYa1U0us31cX3nQVQRUKXL3gLUWf1aUVWwBWWzuYJYuAL/TB/KN45Hz7/FQhGkfqBI+W
iar30kZlgMgMAQI7a+5ReOu2XILO3FqLjwZmbtUxOWfKgQG/C3v6I6NLkKpbswRKaEBmIbF7Xauu
bJZgBlV7rn52w6oZNwRysc0CDvjWKCbWM0DpQPWAHqbLaUrbXtBEa9qz7f4ODP/X/UW4OYQPX58t
AtikzKESZXuWXuQkuziLfDvi/eeasP5uWsSzE109nkYoYl2OoYZSBsKDhJ7lKs0evfS3VXxTxoLz
uDlRkI7BK9UGiG7+vENfPe/blrRnp9i3a9NZiM5uXRCoAP7f52eBv0JmSOqa3p7rpA9y4wz/BGbC
+6sxh0b/O1HT8xGP7enkzWIol1fK4H3cnJm75e0m9Xe2t+6yIEMGiK2qX4RH9y3eHNUHg7PdlSGF
PiXjmjM3ApE/pnpYNQse69a6oI0XeusgSEPhZ1bdch0xQIExbc/en6w5mNYC4vrWCGwdoTnyMBP8
b3bKdbuqCHii8Xlz7TlbYCcTc2EEN00AyIpzgjcsGNgut29nsVR4lDTnRoU0/40QrVoU+rx1ENG6
9R8b83frVJepcf6bszJDy3qTVkStVWwuUabcXAzTAwoOLw08ZWbn3WNlKVnmN+dqAKwmct7ub6fr
UdhQAETmDjAI/MeczH+4wC0AIAqajfWZgPY/A/P/CT0bamkQ05J+KO7hlIDwBs8wXE4+EhXzinhP
WibtTKvPaL2yq2DMVt036W9LY7uI97yeL5iayFAAuiC40mfnI4kBMe8h63Gu9q6+GuqFnXVjvi4+
P1sOZFg7ZsqiOevtIaPId2+0ZN86C6CR6/17OYjZEUFaHoThEIY502qfQGPV2vXWz/sLv2RidkS4
qAyQmcEEOrDJD1mE9dJLf05LO626jUL8X3VQ/N55QT5PbGl1Zlyfi59u8C5cgIi+eOW+y4Hb2lv9
aUTF1X+9P6xp/mc7bbIIJggfdJ26PZu5WrkWiMSw0wz/tasiNUSa8NFFbISeWriJr3aaayCxO7kA
E54M1ffLozMJx2pa6htPZnOu/S9/7g9k6evT+n04mIIB5ZPm+DojfDUUkeb7q/sWrrby7PdPf/9g
gcUOAR85LLjkgJpfkqE0/FBE941cD2NSUdEnshyU96GBdGmkaOIRaIY2fUZO33Fe8oUuoaXPz5bb
UgUvBgOfZ87KqdZL7DY3Pg8lTHgR0CoZkHCaxe60yFozHe34yVHbftzk48IS3P4+CECg2wxk8Bw7
mdUsEbFG4qfMDcAH73328edCwAZgK2NiBgcebBYBGTVFkUrv3CfWHRnAXwsB1q1fj74e5J+xk6YX
wWxtLTNPiBzjpz7ZyzUbP7+2iD7gyAFIQOP6/BInbWO3uVYmz47ZgMeoCT59whDdoAgCyCYENExz
5gHN1OrGUnO1p0xLwqT5Spfo+G/NzwcDV7IOvUNkzTztKZFBnmzq5rOBFJYX1MoAaaHCMHFrXM7/
mCAxafImefYBHjChTBHIJfHAW0MApwvYHlDGwFxNf//gI1q9zcHA12lPXfKPfzQWu8OvfRAiQBCG
T0B8ZGzn1VRb41yTrZ2BtTOSybqggam2vvH5jXphZXYOiCYZZ6aZPWf1isuQ1p8/Zxffn72WSgnM
RCfwfc52PNtpw//4/dkq4Jcj4sis7Fm+uukazGb3ffSNRQChAvgoEJRDfMSbOdHM9mKuRrN8buoI
YMDyAdwKWhbeN3J1MWOLAgqJMr2FxzcMXe6kDvgGCXHP8lnvQQ7nvcT1IYNmRLJuP1kWx2WDtgdo
aaHdAm24iAEuLVUZOs3cvO+eK+8EfH2hBZa/8Dy+cSxQW8C1YBtQprtSEK5TXemWRtjzmo7fCu3b
/amafuBFDDPBrpE+Rt3Ym0RPZ1OVNrwbtDbungFfY86xSjd8iSXn1gCAE/WAqXF8E/TXl3OUVJqv
qFnzZzlGeh/ypdbFpe/PYgsvl6CztPB9KMGVdWj1n74bXEiGT7T2YNSFb5pt2Ry4CnDaW90zWWum
iEpjiD67BpMBUCXpU8fiVaOTchN0B1EBA+MbjzeGzsCTuXCsr9cZNnAqgMhC3hGEkZeLYA3lWBhp
0j0P9YYWq9LYDGTh1F0fbZjAyUNjAi4Lf455ApAqFha6LJ8bZIt4pCeR0lZFscCPf73al1Zmq10Z
o8l6S2PPlfUtNx/9avX5xUA6AhVKQMeBcJ4dCDyEkGUxvO5ZDuh0M9fuUAVgM/2fjPwFqH646ogw
x06Wbvecto/K3vgi6sjTfRPTrrw82PBIWA6CqAn13Hm4F4O3chQ5TkWGZwlf2SwUTmDl0ZBGWbtw
Qm5tro+2ZidEH720ZKziz4xvXANPyHXuLZyRW5vrg4l5kTWP6Yh/GhxychDFo5FElr/hS7W2hYE4
s8u15UbW+wmsTCgqPzK90Pt0iWG6Kf67Ls7sII4OtT0qS/7sAYE4BN0SS+TsfJh4iwIhM6GnQIGG
FtRZoEayptRsQYAZU7KBLglYKmv5yZrev0amgjfq0Tgoc7hPnOWaAi41fTTEY2xlQV0tZAxuQt+g
CWhP1Et4787bKuqUyCbttPSRmuqUyvSl7AexTfPhj8qGc5za6C80jmCQO3Tp8N7S8eX+8fkbMH84
P9MQQSKAAeJB8JfS6tJhQkg3t/o8i0+uamQWpE7lbzpwR7/YRmUGFJqdcHJduRW5LaOud+mBVWW3
Gtqh+yJGmn8H+zI5uqYdw9nKPFROm7w0xAXwRGBhGEnGdRzr/pbFnloDevsHZH30SP2y2yU8aRl4
Gki5LmwqnupSOecUNHoh6Up5GFJwrOItBhhZ5o4RGjDRTqj8YvwusSrnWAr3DEmj5E/MvOZrogOj
fn9ybq3O34wHOFhR3LhK2ZdSFLoXK/NkECo3+WAaLxVu/ifXUNXOp7G3cdCHBC1Yp10nObZfSjN/
bSiS/Fn4JZM7ni0TFgoAO3Tx4sk/57ORiDOJrDLn1LplEYMLVXNBq55BaBf0qINLVy603JCg8Ty5
oRlvIvSTtnstBpVCx5InjyQB2PbMdSHc5pxrRF8JdCf99JgDgtWe+tY3sD1/MmJBnQP3Pe5KQLZQ
IUL38eXe8mrc97HVk1NfjFGTdwegzN/uT8zMk00mbOQRUFdB/waetTNPJs2GSF9W7slLjT7wuZa+
6mk8ACEs+gVTM48zmfIBFgLsENAU5KhmpsA6qg3YoQI4+MSvgjK1+l+ZBvT/p0eEPYcoyYYwGGKx
mWMTBvpbAV4Wpx6Eb1WD1RFvKVnC+M7umb+DgdNEfvqvWNc8WM0okPF2LQEWGs1Vab5Yfbpy9AMH
duH+cG4agsQkEOITreOcooIwHg+64sOJkL7eta3UVimD2kPnpd8J9uzC/Tk7J/+OCxcD+mqQ47ji
szP62u2BYhpOYqCBlTkbTwLtMQR5/rNDVcS3GJgKigU/cWMTAraMZBY2hYmc7CwucMGRPNZshNGR
BaPxxWE0yMzP5a//jsydcPagxkDj+zw8T1y374a0EKe089emlIEEMNty3u8v1788Rx88zV87SCwD
egVnYV3RDupakthIwvJT4nQYhw8u6nWBW0oFmaeGX3geomHGsgA/z8sEbQypMiO/QAv0ACnRsFaq
QchSdd/j3ijXGQF19Wgaw2uMZEXYt+hF7w1NC+HL8+fUs+o1jQuoY5qpWQWWVzY79BrZa5IZ6iAz
JdAUYABI6rl9pCryK6v9blcS5US1AcEoYY2vAmsegYa4jcByqIU8R9Ww0WQNlTRKAi2x/X3N6pcY
n43EoJOgSVLDCi3C+qAv4jEY867boDkjWzttjVusT/mDCxe6ztyqOHEcoWfZ9+zkDohfa0W/FmPM
HzOidw+1yQLp7UgbA6DoJG4IakLIjrWjFo0gcNNKC90+Bu1e3UETuzoZecQ8nUa5Xng7w4P6eorG
iCDNmmGP6+0dG8c7o8zGsbBCHV2vojvkqoZvWT61wvfCcddSknYvknaMUAlAk73IwQoOGuE/srRL
dMPqWjQYZrnuaoNH1O7wTsn0cT1ykZ/KhoFurU0Ke43GC2A32dTV35QmODScCqGgTNrAZCT7Ki1l
r6xeG8OxdH4bDnV2yqHVSqLhYg/kJOSWxtqlIagwTeD0SueYllLHlWTIIiiA0cXcluWOZnHxqlFL
RINLwNQBPTtoYHXxu+eU6WpgjwQFPi8DzTquUZkZLZqVoQc06kPzRdYueTecuughqYCOHgjDIECJ
FbWCrnPcnfJ7eUgMKMOUNTpSwWHMQl/zrbDWxoZOjAzJg+/0/2SVaZ793G13nYsqnEm0/ERUU+4U
XsFRxf1qA+IF8LvKojNBawudywH9xee8a0DL1VFcJlMkG3bCjq219OI2Q6tQNakOaSoiIEzQA+qA
gSLoPTmir0P9FuiZRLBISRGkQ8EttBa21rpXjZEHaZuBQt9I0RA3ODRsXVVsJPiLtyZ1+qDr/ewl
aQTd5AXaWHAfJSfK9THKc5YdqWvXK6oJHUUYbu6HtGmbwM5NPfDQ+Htute+ye+NhZhhq45Ue2Yws
TV88swXpeHPIvCIUVVwdM9UzPUjLCOLdzWudduYPlifFc0JBqqD8JN21pBr2PenTkz9A/xC5/CYN
UHzG+tjpCEQx6LYfMgkhWSiQ07em4eqlNkNZqW4rHZ9CNaHiZJUlEhsodsez7oL4Iqnj70yOv+PO
bH9pzIvDnLQKAp658k6al0ABrrDNwFcJiSjF4a9Nvdyh9WzYoztEmhHrawkZkV5tEBZ4G0b7mARQ
h85BBwPaxFwYb54YSaRzrypBcELQxMH8DI1XvmYrxI6xuR70wjiCVCLZJ472Twv49Cbv6vfEwKyi
q9xf4SfEf+xaa9ejlgB8pYGYwgAJZijR6puVIw/awXC2Tam727Jt/UjYxrA3DM3BMmfOSquJ8dUz
aAFg0vjTiXv6D2GJAZFCF8ASUltHVLjYg+bIeqVMix7iZhCrthv8A/r2nQC93F0w2KCtkYZWRF5G
3LCyWnDUgIkjWQDW3Lq6JnFmJNwMlDTmWAsGtv1ktLP+lOYvRuJEpfhRld/u3ynXNqbmWiQq8b+J
B2kWOLUC3i5nTn/yebNveXd0uiewkNw3MoVFl9cWUod/FeEQHVtgs72MNckgi74HH8vJgjCBcP70
6FVM1T62xKq0yoVEwE1jSOGDdAvg+qsKnJeiDUFPqvGE5dxV8uiDnkXqWaBzO9C7hZHN8TC4kZEr
Q6FsUnDFlXxVclJmXRZMG09oHP1iGsj1dl4bAkL/BOpQiDox/8UqimdNJHtuDi/35/XW4jmonE+9
WQg/5rV/io6OWKv6AeFoFtb6iVk/LEXD+0auozaAGHSMDKOEktRc/86D0kZf5o085Uxrv6Chcgwl
0xkYZFwcrRSg87fCspIn06nogwUt+yX2wBujxPPHRYYb+WHAQmbZsFGwxOrNvj/1xHgtW/0riNXe
zS5eCBSvnxCg5fqvGXOGArIcpsALN/SnoXL/6BKs9+hquz+V1/E2TAAmMMFU8S66Kg4TKjj0cftT
on5w01tLCgcluwhE4wuh9k1LyMLgVQTokT9PVSUdcJ7Ea/tTYcoHl4okFDYNU2aZUTl2C37qb+Ft
dr7xgkSeD3sRmfz5WzL245aa7tid2mZo1rA0hHpF2XkgifvgD8a46h09tIpH0CzlAfPqZJ87dovm
a1Y8y4qhUdrI/KBtHbVqescKYiH47v7c33ALF79xmrEP6U5LNaSshehOrNRXRQqNsXKo9wp88hap
32TVru7bu7UCaMUAchRc+ZMu0qU9W3FPoGe7OyXUQDk30bYGFSsQNR55ucjLPznQ+QIAmoEkEYr3
SEXMHCzr7VqnTdudiPGuhvdM++aaL0J+IRD1qhH17PVC29kMKR/6z2gulGVvzexH49PB+jCzDE8G
P+1pd+rqDv2zxvCTusPLWOh+qGpna4ol6ss50GZyumiegrtFBxWqRnMg5VhMuudm151Kve6mTmSy
RV+KjbKIZEC+9flDW5r5Ix4zIPJhdhL6uOMDm5E+xF24VDO+5Z+Q/UGsj+6362ctp2VVilTxExtA
N9+12mMhyvcxXWIPurWjPtqZvWTHDNcApgaywvRI+jzSSi3MyzTkdb3gPW65QgwHlxqK7KiDTyP+
sKJeUrZeHDN+6lMt+QXO9i4oijz95/4JuTlv6EcEjRQaN6/AJo7o1OhIwk+A6+NBIbduO66yLl2o
Xd40gz5uC4khlADn1wfccOfFQ4LBOPW2d+Uz891w8OIlSZ+by2ODU9RygSMF0+zlpGnoTHd92fMT
9dMW7dDNA4ho1rVBZaAzd6ECdeNSngJCqFAZEwh3DjD088Kv1Jjzk1vZEZouj2yovyQjqcLYQ4st
+hzXeu39YzTaQjRwK+CBDheApoh5EDTOp7Mgsc2l4Xcny3/WtS0oSHDE6ihGNCzrKNXe2JDA4ywk
WKa9PXdwSN6AHBTAG+TFZt60L2jpos+8O1XIJYBFQ4AkC+J9tQYOttL2N2jsSjdjvERtf+sgTI3M
CI7R2nNVWi/8XA0ahVkBx5IWzjNCpF/3T8HflpGroaErdwqNQWg0j686xs20NExMqBJq5Q+1WqHJ
FZgBrplB7XAvSkDdESZmW34VdTk9810FlB8j4BBsbbzq8ZJt65bvqx6l7fu/7samRr0WdCFTQzVU
qyff/8ETkNQaucyK7lS7RgC6AeQC9pqxF/bbfTs3JhpoCW9K0qH1EwnpSzudDbKGTMCO0N/G6p2w
JcjKrX17YcG4tCDBZZwPZQWGqHE9vdfcpg8Ekht+98wImCKHV6QKQaCoFmbwxu14YXd2NVcVuCSA
YMft2L5SKwm9Dkzp2654yuPX+3N4y9LU6YH8I/zPdcQR10jATfewXfyEjnM6nkT93g0nXT3dN3Rr
sT4YmiPBfb1LcyuGoRGMIpYvQKuxlJm+uVwfbcyWCxQCVWVqU1DRniRiQ7eJQ6iVrCv+qow6wlKG
BcnX0l0Y243bAjfFhL/DzXet62XYsdaD6KaDzl4lV31j8RUFW/ohMSFjfX8ab5kCZ789+XBA9ucx
etaOpd8gU3ny/eLgptY2jQ/MXgjOlozM5rGuBqAik6E7AfIESe+3zv2Zgbn0/khu7byPI5ntccft
fF14iK1Tb5dMFV9naxkvtvnV+mT32hT5oXf+v3M2u2SFqTQDYCTcA7F80BN06hfmr/uDueXyPpqY
/v7B5Y2lXYGtGYNx8JBP6l+ZSUID1Eufo2OA4Nk0FPQITFeaAYPTpH6wY3DqprTEDi9yaSPfZevR
qKlmdX80t5YG6pngNQDd8lSIvLRSFQh0nGx6hpSV/yQYiENZoTfg2zG9yONqOFiZWS4coltT+NHo
bNOlQ56OcY2dTcoDquWpiQLwQatfPj00FzUQRCGojwOqOYsJWFp4iQdiw1OGAsjZUHTc6mXj7Tyo
cUTCk/yc+/0S1+Gtt8fEMzLRc4AHBKWsywkVaPBuJMH2UNrZ6X4y5FoZWBD6CmQqXGyoIyI7PcZp
fozjMWJqd3/QN84zVFBRrwM4FU5+vmua3gf9W87ZqTPrYEiQtx1fDXPByI1NAyP4F7fJBNWajRH6
wTqtaMVOKfH3WQISpJYdgJ0PRLlvxeLVPO3BWQSE4/CX6Q+wLVS6L6fUygZeFUnOTqzKz3YZ64GR
s41Ii592l5RRUxRZkAjrpRIsYE4ajhXN1/en9caVNqWWQKSI4rF1xdMpyjRmsvLpqS3zHz79ng39
Em3GjRD2owl7ll/CuxMaH51LTwXZth4/5tKB5vuzgRx76/Any1pYRGOatqtpBTAG1WqUxZGZuZzW
opfSBs8eBUAiIXsXOfAkaGM+PJSM9zuASbqwUJZaJV1WBD10Vo+xrhdRWwtwoeVd+d4Lb6ofilRH
Tau3V/44ZtvR4lVAhU+euA8avDQrsz9ITXa7EZR2Z7epiyXxl1tbHu3E015EWwWZY/rMElTSiWXR
U1a3P51+fBHAuqKMtNT8cMNrwYng+4jDQXAy34b9aBtMcYeeSG4hi3Cs+q89PzvZ9/tb7cZw0Ho2
NT9Agt25EsMD23urS8B0TlVp7zutC1UPafliqdXixnbDgwJgf5Tb4azmswbSvKKmZaKj7j2+t6n1
Peb+P7z3DlWlxahjxG1A8Kfw/uCurU5YD1Ap44UISO88js9c7suxlfrJhixkpHrlRdTQAiexIM1c
JKGMQR9O5FJi9e9oLvf6ZBcYYuTb0N5wFZIONS7ZttRPUEQrA8gctqFMYx71Y3lKGiT8KmvTD/y3
kTXfEK7/ZEytWw0JMqLqUCu7OFIEdVfpnVSvBX5qnDvT+pLH5jb3xnMrfOwDozuWiopIN/sXKE9+
HROU2JN203hihdLyc1G3KNwJEDsn4ypGDpSDUtHsnVcU5PbIc4AIpOGvNXO2xWCHjmaGhJOHQogN
rreFIogxeZP5hCAn5UObcCLgv0oQoDc+d4pBP7VtWjyqwuv3Q9MZx3okYosiO3nKAJoTARuN5hEg
+d9AFbBnmRS+Ezj9JnaO6seQ9m0ZaShNHv3YqSOn9X6zliFfzXu5ur9xEPtc/WJHn8RsEOjgMrii
FXJpIVPZdPax9pwqpJm3snP5retVaJJhBf1xVHZpEtHYWTu1uQbh8N5mJtStaL2D1tZP0EIG3cjz
CAKX6Nj3dqOVb+ua7fC5qIFStl40IUj4EQBJboTgwnqpvaKP5IjnH/OSR53zYg9mYYial9a7Ib2H
pDHcQBnsS98mh6r0z7RhycPYsGOfNkipZ3TlNODYzLNNbsr+T2JSQC/ivEMxNGuC1q2doI6Hzdh6
b3XOc8DBxlM61kNQkG6lkfLBmK7wDKw6wZBa8MK+6lCXlz3kCiz0O3vlsBr9zIyyoogMV/vjtXk4
gsrUy2pQnDZhyjUauAKCGlA4yYJCZnwdI5lOgzgtv4+ecxA1f8tsPxpqb2e19NEm3dHO88g00yfO
090Y6zuL+w9xZodZ3u0hpvgGjv1dajlbcK1CRhDojk5FxVCu0fl2rMZumzf0qxszsDokB5WW6waJ
O8W/Nw2Jhs5eCVc7QhYdnm3wV/bQfqkTuW2k+5U48VOZCrEdQE8dFco5JAxcLxkdfkJF4a0xhwjJ
5JNTGSs6+CADLU91MaS7ShORKbxxZaTYCZ6BHn37V0zUXk94H9Z+ngDb4ifBKMt03RB09vladlJm
jnTskD9lYxeZ3Pql1ba7tgrZRsicpcEw1D/MxGV7muUbp4+jDtkUpwVTqimjoi+tjZ1UOwuUQVEH
tbEQlLbIc3nxzzxL2b5kPolcqgfoYh4igHWsABS9adgn7Y+RQ4XHie2Fth7v+lA7BE0MQOgjTwRw
7exGB6y2jdFEYR8d5tbgC1RsY3j9c93RFUnN0Afzpen3RaR0Nax94HTWRgteDKZrv41Orlqzj+Ii
rVa4zAMlBEp4vjMd/p3QiieQgXzrRxaBC3XYqbEssUGT9JDzAly0I6eogoNIt1D0ZWwGc+doechi
7btO2/Og6aDTHp4qZZ6B7oGgjnXIhqE4joaoAreVT45fr0RvbQycn761vsVF+cOv0rcyqewAVJ4k
JIzBKfrjzzoXP2zCD4beHqVFoky0R7dsd8mgwiL1zcCDIIXk2Q+ke+GqbfuQoXC0lknSgCzYOPCU
QJvC+qpLG66AhpYwQ52xtZUKPIKBM0sFeYgtY5vl6pmUJsBRuX9AVuX5vke7DqKxWKh16ygAIbs9
T52lpYecbCaco80FAi+XtkHby6feyJ4aXQtix1l4hf9NvV76fFhEbyLa4ADqxP+/DPgy3Pe8G3v7
qPudfsIQE+iPDcab1BpAM0DGDM9vmxHR1zFKMzJ6FMzY6Vmur1j1B305mxryixrkNMd3SiMOj3Bs
+g6wAKBfTpXOQFILbJcpxaqpqIqgE6xei5x0hwJa9pv7s3cdSEyMlShm2ahngUt99oQs0ABWiUKR
o68mAFGaevFe1iN/Hgqfonc3i6E+kkp+rDvZfPoxgL4LHSl8kFhOTHTTTfXhZa4z2hY2CJGPBUKo
LygtFGswKw4LcaAzDeFyueAV0BsBJU+Q9l+BST0D6Vq3j4djCsmjAzUZfXErXu16TsEWhqzABmy3
4IL0De0LFKidXyVghnuS9lBHS3RzD51etre1znsFu7Z9YBkv1h5vSyuw3RRA8ZECzASuXLTR1eW4
KhL7V8OM5LmXTVuERtslX8ZcF09TW/vKLhMoTyDlrL8aran/7mIocFmCw/HDdXwhtgIUFfJW32Pd
5mu/cf0XLzYQJEutRnqEDgdXdfHB6lrxQL00O2paRoFhKvhWEigMij7mIMQn2UPfjdA3Mgr3Sydi
+TWOneFF1C22GUKjd2J0YDPHYQ4zsFnHAU0drQLfFeii8liwFfqrzQ3EGZdSWNfRB8AbtouWITRG
YElmb9BBZAWnOsGAfDTb0MLSAtInb7oD2e/7O/v6mQFLgDKYUOKewMqznY1cBmmHaepcMwu0rtiU
5nc+Jc3sl08bAvGrPVVMfLRFz7uIWjL2ijdEHAvbFUDa6WpTQJr9MctNY0WQjF+qgF17PA8omKlv
HOkJ8ARMI/94bmxlyQpn9Cg6x9ipPlObum3pP1Xqj88m1/PQHQfABO8P8/rpPlVooIE6CQWgZ2r6
VR+smvFY9FQrxdG2GF0xqetr4colgrebVtAI4v2teeE9fWnFRsMXNMJacVT4Jc+Vr8fr1iJL7Gh/
61gzn4B8MPJ1U4IJWJHZDV8AS4kugUIcUwVIqKgs0NVB5uGxd2j3JW2V+buQHOBT105OTCntZ54W
2RbKeQPAJFX9nSsv28dwAqs2TlVYcyBMtLLPn3zhI55sSIynChSTTWCBA6eyjT5MeFWuSojMBmOZ
ghB/5NBcpA1dj6L0ooGp5AD/0Yetz/UA53DYpmP3m7eWAKRKg4fpG7qSI0jv9BHhkmih3GfWUM3C
sQ+kM65YCgWYwSsyOLUxAeEp1FdyO1lbo40UVun6u8yccgoqNSKDgsGwr6Ej7eRW+YY2l3cycvvd
H5UTdi3nK26Rfm+QIV5lKQcSs6bFo173KOf2SJm9qzjRjqXHjRJg0hyiAg7rhjPP46FeeOre8BgQ
3/TBOIx27ms9tbZKDKUDpX+0uB4fh6bpfhTQcjgQ3siF19y06vNdMfUdmOYk9Xt1UygWg5ZBFMOx
0/p6rRzbeyxiET9SrZArqI6Yq5g35cE1yvgdV/HnaHGnTDVSnWgxBtQMpSUkHS/3ftEVGuB9bDh6
RP5mPVqPnBwC7km5RAN5wzXiCQ9pTvhG1GD+H2nntSO3kqzrJyJAb25Zti27ZFrmJqElLdF7z6ff
H4UzZ3eziCI0ewYDrIGwFJXJzMjMiN8ssfqhCGSA9CRh0yx29fBch6CFio+2Hxxu54yVCeUGTfWW
SLN26iJnxJHeUwKyuyetbr5WanAojW6HbO4+4xqdGuVx6tGoSLX97bArlxokgSBDQr+bSV3zknqT
quzakuxQDfsnGM9Pbfg7Dz8HzV0SgOFAjzs3ftwOtzads+wUK8ehnLscJQYUpSMlWvfUTxdq1Li5
PWT6F0X6dTvM2qhYH/CSbah4lGHej2pEs8IeLNE9mbm1E76euumYfrWG+Kcc681ss/E6YTSwkfbX
BmdTr7UhyCJxviyEB0kP5ycCiN8EdAZ9KKzffSXeTekWa/kqEMBD7p8Wy59CGhf598MDF+uYZV9G
nu48YgItmq8ZbUjr2+1JXIuCdhsoOsqCzOJiaSgCnlRsGqHXdV+HuAcyoqAaYNHd3xImWI2k8x5h
NAAql58rigudcqAIvcjQ7pUkOOld7rZJfp+Y9vn2oK5SJFPngIThrgOKGTDi+6kb1UIVMO8Dr5Lg
kljxp5GXvVlPGwifP5XZd/lxjjMLEs8IEXhMi8kbHJm36YDtraOle63AkpFSzMcwfhLtB2hGUfOx
wFFEyhIXWWyMTjaW4tW950948M0z2vIafWc3eZw2chN6ZW/NNaCPcEy+tzLQd1HcT7Cb/otZJTv9
J9x8VXmTRYD9FElgYDQRqwZiA/FOMb4GW5Dtq/vOYkyLKZX1oU+NsQu9rK9dS7t36o0Fv7I2yBUa
UvdISZt8ufej8AO6aHrPKMpQ3zmpAoz+Nc3vbk/Vypehu66DPYeZBS51kedZGHLJ9SbyCpk3iETZ
+iHz9e6HU5jmPkos7kWYF21k+dWRIV4uAz+fCZCLqetT2596hQ0GMXSmp+xG5y4Iko3rx8o2tmRQ
OTPcltS+RA+YRikVgz/xgbTAbfVLNrxG9WwktTGFV9md44MoM/6H/109hvU0UJPQsGKv+YO3sAf5
2BTC2cu9/hmR/hJqGbQePSqM0+1vtyT4AgIiMrArvBZkXsrLa4dUlkBnuijxtDI4oLx7ot1xxB74
+6DWd11e/FsZxlNsTnu9zB7V9vft8NcbgDKbzgjoJhj8d1FMyVQZXocZ5h7Ff+NDU5bZD9Qruq3P
uBaG3/3nxQTEftl06lonKacqKzw9QgQ26vVqLxf9Fhh5ZS4NoLI4qpmU2Hl1Lp4v2qBGcaVUhScn
ybOQVVx2gkPuvGrR5yzSH+1J2QeKCYKPQnGTbmyIqzFCzwZOwH/AC14ztcfetKcyUiavrjvnro6k
+uhkOB3f/mBzwnh3CCyizL/iTVqUZl/W1J4mLxOncKTNNEX7dLQPZXqXJyd9alxOhtshr/YgIXnD
g92hVAXfZJHDSuzqjVTNZM/qBvGY8ajy0kFEezXpMQzWqujyX8RDeIzqHuopFBbfD9FxsnqKKjF5
Q5WGu74wDlaWPjpF9LMFBno71lUWm8f2JtZiOp080zThBLKHiZpna/WpqwZk4ZTDfxOG/I/6qq1e
Af+kwqeHwyb2knJU3alqdslgZ25Z9Run5sq3ghgOVhZndNqiS2k7fSgRoxCj5Gnq41R8iatnrflR
R8HGtF3jQ2BqIXJD4dcCcgOU7P030somLuk0Sp6cozSoDe4Ug+qcHjIjd/UUw9dOyfZVNRiPgSTq
c0d/5WB30lY96yptzz+DrA1UCk3jK58oaRhzaLzY2E2t4sr4+OWHLhSYRX3M4s4ttvwaV1YL4Thm
weXjP7okzzhlKBm6aCUO2mcp/qqap3oLz7AVYlE3s+HhFkbFxHZx7oLsQVAgcSEv316Pa/PGaQoI
hAc3pZBFotTlPJVSyRZeo/0M7GSnOC99c6dID844uba/ZSY976JF0pprSpSPOWnQ/ltcULIoUDXf
UYXXT99CzEnLakvmR1lb+G9DzCN+kxdHqStaNSJEQcnu0Uy11xjiSw9X1JOSIj3X4+C4cZNXlWto
04vq+LE7tOMPbTD2WNXthNA+5KFZu5PdFhu7Ze2bUidEVNi2ZC4Xi81SaVGh+0IIL5kecpyiBrpF
UNhvf1Iq6iuzTLqcUzRy7sikvp+CLkBMrqbB4amDrXhjMqu/dvhfFj1Nw9qmVpQOxc8ispxjZ2v9
19ws80M9aNZdRyUCi0H7mxK1OGdG/q+au8JeqRF9kMHz7IzSifZdanT3OSHuVXpZ51JW2zs/6yQK
Xh2lrEa1upMk1/lJSdkfPsIlrWvLLVpIKJTcYeIZ7Sn/h+44I5xiU1Ew7y7KnaqHsiuM8LvVmcph
aLuMopph7mu6jolJs7RubWmvhzr0ol2pgM+WP/S0leyxy3d+NQRuMTm7VE6wh4x8yR393HKbKmP7
dL36rIW66caqUruFohVuSvPvsY+U9FHtrf4swzc5RY4JNRkW9g7gmfQkZeHXMrNqy83tIf1adwMl
wSFM8n2CMCbUx7GSTuVUNIdOi4xDEwfFC5KZ2hlyjvUl9QPtRKtH249t2Nz3lQjvs9xMILNIzb1k
S5Erp+H4UFty7QUBkgRKVwAZwY/thKTKK1Aj7V70ljiMqpXd61MdnWPHqE5tKhcHJwBKGfBs3tca
rs7YwyUewGGxCwXUe65vzGeKJFgmccaIuNMOlallxx7m1LGxpGE/2bhJDoPfP+ZNoN+HGjUov1Xi
86CK4kCRmZI2JiguMhwOlqyDuh8dPdiNxTDsBxhYbjBY42MxVi0fqO0fhR2j/Kz35gnxvPaTLc21
0sgSXmVF4tjz4PdqywpdI8QiBq7yLIlBu1OXJfuoG+JZE01yqEUM5g2cAi7Wsvz59sZYywzUvrhH
zIKaVwDkBBvTrhGm7WHttbMC4Dm9ku5BBb1Grfrldqy1vDorCIKw4n1+hXYNbaPgCPaF5wyZ7bJJ
H/QkfpLUgda9nYOujfdK4mwQE+fsucyu1PFkioootuBR8H7f0ylNnMkYhKekyb2vBaekjPaZY7yg
3ZQj+Wiebw9yLc9wyeZNRpkUcOjifmZbfTR11KI9Z0r/xbz2UEXhBvFnbUi0dOD5zfW2K4DVyBu2
7bReeDid7xpdfrRyzJGVX6XRHALJ+Vv0OLcI9GHQfOQ85Pm8OJ4A8YoozRUHr1IoJ1DcYiM6JtMW
+GftGHgbZnFERVHfIec0Od5keaFaulJ/x5m5cQysrcA3Qf6AK96cg0UbTQOARkwq21NvXfr8g5ni
Uxto7lT8ro2NmtTGkJYPrslspCqsR6J1zmdNik6NOT4IMsztFbe2hdGa15E+QrXxylICunKh29Ps
vOmLXScL3D3u7Tzage+6HWjldUWbDUF+aslYjC0pgQIJsKywfMeTQFj0v0NOJi28r8TBCTk9AdiB
cfi/RVzcDVRRRq0IiOjU5bHIIdUXl8H43jqUlPNzoBYACbcqeatr5M0oF+vd7Dn9q5GYpZ7u4izl
QHo1HXBZRXqsEwwBB/1vyzjzDuNlDMtyVspbSiOMtLlkPwiEx5k1Yd3uGwCTxLco/Hl7NlcXikMZ
Y65mqFcmFGPX+DGlWMdTa3M/gHEri+++Ux9FswFSui41MCKQp7RXyK+UwZZJ19ATreoG04Ns7mWl
fkpt81PZD0yi8aGOxgOd58Sd/XHRSAtOTqT9uj3Ula1HXY9eMDq1aHUtX3pS3PuGEqamp4xW7aad
n+/GKQKjVUrT4XaolWxMKHr4aBiByVrWF+O4ltuc56tnSl+m4ez33Ixi8xzim/33RDLAMPOoZjoi
xdnlYZbMyi2hXZm43xq7QNj7WIwnyRKPnQCxkMSbrJ7VeWQWaefTAKG+/v70VJQGTaSpMb0otN1E
mj7pkvw0OMbv23O4GmZuE9CowtdzmSnlYowokAnTU/VSciVF/dqqWnPKVaPYOJ5XI1koDIP0R4DB
UN8PqJfLGNkg1fTqqHEt5Gac0Tr2m6ZLa2FQbZlbi0hy0Jp6H0Y2rLrI7QBkXVt7tax2rgZ+/djp
gX+6PXWYn/J3LW44bDXNmplqKNItN9uM9pNDozc8BHvyyyhZyOEM6O6EfgWm9dnoul0xfJAoWwZl
dSjNkCK4gzCVVBX/pnKXfwFYOpSu2lTKGfYgopJGWgHsU/RLGfv9Axe14SinRbxPkhqsQNIXk0tN
v9kZem7s+VX/jrFCY1qpuo9+lw97ULzZXV+2xV0YIJhTO5WJlbrvPAaloAKCcdcO/ANMUuxRymdf
crQXVQSgOP103JmhhRS3QI5WqE3giRxn0bFv/AOWB9XeaPPu4OMvtvPBLH3AFci8KwENuZWMiFWB
HKZrGnm2m/R2evKj/p8MKzXggpZ/3wPT29Wcx+DvZHHu9SG+h/5i7QpldjD3K+dUlLL21HS1jc9J
98nv5eE05LSAfSOyH2wgCacAs5UdyLfhwU/iBnEuH3Bd5J9nrVk6drlSPhi8pkMXUGZ2CCGR8Vyx
rfuCyvmZ5mh3igAMPCCrJHujpY+XtOqdT1gDqQ+1b8gHSZIzjJtiUOTtoN2hBRahvyQYUVxp030A
1GGfYIp+j7/9Hzyf8ymuGl7rY1KfkkwURxsMyM7qCuWOf5rcMgU2RVWy3idak4GK1HyXjOG7ml0D
G/axvomackSqrVH3icUd3BK4C7J7sp2SR81eAe/+ux0s6ZSJ0NzJWmjfp5COn7rS0O+ROO+fzQG8
gY/8x2NZwcgWeiSd465XXmPk01hZ2jBgDmUrn7OkEhtnzVr6pWyIahGp8bqf3keiTUIzMahq59/M
Xkw7kQ+jK0L51ahqbiiRv3HfWrkg0A1BLRHkAMC7ZZu2N+xCT2vT8EDXHLLks9T+2w0FqFoo2P0/
Rb3JjbqC/JL13wZc3IK0wNAlCdgVWE2vSr8N2j+ZeA6Ds6FdqIi5tTztui24ycozBn1GduFc1gaD
tLgFhVELA84Q+AOiUteRlEWxkbjWUqTBc4K/h4rFVfM+9jGlG8zB8jrtlyK0gzXh5YDC2kZ6XB0I
sn4Qu4CVXKm+D2rLNQVQixdnhnQUXZGfqwKNDqnN/xnaVn9Ac0z7kuhmtEMYTd0ZvVztkyoCYxNb
xZ4R1Jcobey/fxtwE4OVRUmKjsyyLQ64NMmGeP5ZpfUbjIP/iI9idNDwPNi4Xepr65XrJZ1WyEa0
DRYdCp+SVhxMk+1hcFfugx5cOG59X+Q2UXdyaP0CPJvuhZpaBxs1KSAwUXxqsmimxqNaMzm6/2y2
OFhRCkU+OMzDoz/W8hMHgElVGWGfboydY5rGWIrbkeZaZUUlLzJzKinOsMvDVLnLC8g/FE3MB1Qr
zZMTDv4B4Gn2GqJfcDAlqT3q/llOG1TgfIpN+zbL+f88Y6jOxAPgLXBl1HQGaiODfiCTgfCT0UDQ
QeSTejoOgBpxT7uCEnl7BW1M35KzZw6qNiZCsT0LNb6oF1/6DqNoU/Vd27RO1djtlAwZu9tBVzcH
cigaTkJoii1hO7mWmw20EIJ24+NY5K8IPH7yI1RLbsdZ3R1v4syDf/Mgdny5HLIJLFnPO3gMQ1fH
bft2iJVXhzOro/1nKIvlpzoJRBVudx7iB2ryUBuscv1jwB3gdpyNKfvDhnozFAvAcKZXDMUvX3Gh
4UT8nHcvt2P8ubct71pvBrN8V5SIPCdceGyvyCEZhdmnxJRcVa+f2zr8FWfmR0ZbQunUz7EWPkWR
7Bp5sx+NYuPUWx8syYcOHUy35Z1PqrORR1xte52U7CSoEymEI9RiDhvjXTt6wHXNMGU8BanZvV8f
xhBkcSL1tifHYi+y8j7JDbdT9LM+at8qQ//VRNB6pv7OmsK727HXhojXj87igeh8JZSmVvmU5k5h
e2b2LPcpI/yQ1d9vx7gWXuFo5fyBQc5BBOJ7sf4NySkquxkpOZXPkfQttVH4HM6G9SjHz7Y4tFSG
eufct2i7Gk9t8TTEjdv2vzZ+xdosv/0Viy1SpgDlh4nCl5w+y0PkRoG9k/RDnEN1tXdZ8K8ioEJv
vLnWtv6boEunpnhQAQOQQz0rzb0+MV/rxN7YktcKHvP0AmfjhOWJcoVsKNNA79QgsrxoiL2yHB/s
Io53el54EPS+GmHyg5cSDkLiZ6TaG7P6p/O+3KvzgxLVwLkQu9wjgSWL2lByrjCtVsq7BmH2nTWJ
+s5u9fZslkW4M20/+5yEo/Aw1o4PYOUzVLYh6anCz1ypkH7Wnc8XiLtuH/oiOCudah3taej3yWil
B9RJf4xjZdIMwqqudUzkY0tZfu1Mg3YroMhjPNqDK9AhTt1eBfl2e+Voq5uEejowFRrN6CC835+Z
XdNTDyzLU2PSTPvbrKXssetN9WyphXLMozTetTmUtHLKuV41FRbGqZrzPBod1rOUXqwulk5p0HaX
HlolXYjJgtAVh8YhqluYyaNIHZd6szj7XC52SHbL98MgqpPCA3EHwFDa0TIs73lX6Y8OCvhuBJL4
RYg2PxRSqT2WBt2QxBzLV6fa2L6rS5i6GcpEs2bAH/b7m5QPg6+eKg5FL0QzQzPag/mXpqqoz7CA
30SYf8GbCGGjZ6OhcA2W23CfxvVeQrfWyjZ6FKvjQGzGgnky16wW+98IAoQabdXy7KL8pKb5/WSp
GyHWt+L/xlj2PwvUv6usNSwvx4gyaVFDzszpXxu5V3eIO09XosMwSPdZh+htsMV3X7sDYFD1nwE6
y456g+I44r+WN6CH6mtfLfOSU2JAA/L2flibyFlKB6gf1+orSTQcLIDwxrntKZWAP+ugKyfFG0fv
agycQFhvc/NlCeCWisAPzE6zqCCprplDbpQ6dYvQsvaqnc+judw339wXK0IuZZh8eeB4vnx21H/A
6Byi+F6vpnP81wrDLPE3oZaMQWSbpZjKsOON/pNiZW7duo328b/4LlS2gUnNW2pZDisdObeR9Xc8
Sx5faFO8jI21gYtanTEsH0HsAbq86vOJQukVMxWwIkpIRnHisLz6RN4raS7vqqpVT5aK6sbtca2l
X+gYFC7ndgjYjffpoTMaP9OSmYqBnEFnPOTdw2BvnNN/7pTLc4zMQIuA+aNiuVgLftMYMJFrmiAZ
dbLS+acala+TAVS2yT9YTUxtVlxku/F4kV0UqQIZpiF8PPkYSE6U57SvqRzfNVrUuSVq1oH9O+hC
oNC4Ct2ejbWdAb6K5ifvafqf85+/SZbco8aq0BrHi/Kp/Mcpm+RYRrZ6dzvK2nvsbZT5m7yJkup2
DrCA6TAC3W0nC47eizOdswTNDhPZho2lu5o4QTOBx8c6Tr8qr/bcUEqgaNxDhYqevg42xURjch8Y
FrRqEJVou9dYDUDbPylqad8x29Wn22NeW9xvf8OcX9+MmQJXbYdda3tG02HpMAV8SdwVAhWWonpJ
jHJ/O97auqbVBx4H/U+qM8t1nSOEKBWJ7ellfcgi3DKE2FdYet4Osz63FK5JQQ7d3CWAuZEpkHSC
OIOfPfvGKOA85A+No2GboAUvbW79yPPheyOMnV6nG5M6L8flvrLfBFffT6rcQJrMnRDow2Q/RVV0
50Tpxnm0hgSk/QRxDrQDLYdlgohLXcpi9KE8Q35xsnw/ift+QKfKi/Hr6NOD2vYHoTo7xfRPjeJv
bMi1Y5ebrzrzIciIy+l17KbmfU90MEVHbUp/W051nAyxT5Ny62W89oZ5G2sxm3g/kOQ7tASqibqy
poyYNAy/1Gz61DRoMPhDTjG7PVqDfJoard5YSdcLFu0X9ieOuYzzqsZFxYnKzNBzuyl+ZU2PPNTZ
kP69vVqvZ5MYXDMtgNozYGbxVjRHNUcapTM9LZC+Yd6BqnP+KKn1Q2kWGznuer/PUjaz1eZsYXjF
Z5XqHnqz3tJTTE90huFFfh8Kze2KB83e2uvX2+B9rMWwynwKo86nxadms1ZAvTe2TLevM/b7CIsD
LEDedAhMRhPVl8DaZ02zq3l9UIQ12383axZr46FYAWWRgwj45uKuOSVWE1hDZHpdpDyWwjlN/Ubi
wB3hKnXAGER1mvxEi/uqLOJLvOoaffRfzBxSyTHGy+ScqkW7bzgu6t1gtMadr9nTIVX76lNvdcE+
Avl0V9SAgTvHn14GqTTuZGSjX7KsCI6+HetfojAa8KNtxhNbqP8CsM/4wPUiPneKSM6FZnbuhEXG
rpTraF+FIOtQkFCNA4zh8hBTAPuI+jbfUAT6SQwoSZZN2SGLm3TnJFOTvW3CT9LqwD5ktRUdNdik
7iTHwX2MfUEAMbuN7yOr+1ZV5m+L6A+1ksgvjYl/TarGzqHJ4fUlJs28Kom6fVDFxaPU6tNxELH+
AAXY6FxRdprbdPnoJYPpe0Zaw8cDH7LDwkw7GkH0zzDWoJXyQNn5BWIkeimkZ2fM+sfYCeMD1ZiO
7lhcHJ1e1veY7OV7E+H2jxpcYLfERWWXD61w1TAIDo6INOQ/1eKDaIN0Bz3WehWSmR9F1KRnH4Ou
Y1nW/UNRRiZSOYN6V1r614KqFq1LW3fRDPQvlAm6neTTzlRqcCx2paQP6P3+4/dKsM9qiVJlO/3r
bDkarGUT7nQ89qg+kbDmFPDmSG87kJpBhf5CJBo3l+mo2j5mM7kb/z2JBnlJymjWrABJJWSJZ3bQ
SxgHrfFf1Eg5OxE9zUA8FHaxp+uEyhu2Kml/qUz9R9ykTyKR/7rV8T784mRo/bYNBwr+L+Zof5sM
9dUImlPfqRtHwFrOhOU6Y+Lg9V5Zp1uNGeo6bgMvojOOThI/AM8H2gpDaaxPmdJtPKjXThyU2xyu
erTer67+jVUrRq8Y/osVBMcUbqOo/YfE2kIjrYZBDQv0PtiuKwy/38gmWqem/6IPSuvmWfDIbvL6
1jzePtzWsiZm2AAzedTCPl1kzS4KUg19XeHldv5TN+DiN4rYuA2txZjZkSCPuFdesU6rRk3l1qkl
Tx0pmmvwupONt/nKhRJc0/+G+PPnb3aV0qZ6NRpwEDqzMNEHdzo3T+Oz3zif1bK9mJW1b+vxzhzI
PtKWNtPalnZol3JeoxhzVe2McUkyQqsQ3mAlxyj5UVBSTMYf0bQxj6txqHBgszGTkpe387AZtFZO
J7j/2UhD/zPuNm5rfdCzr7fXxAqMC/SKjJCEpSEiRznifY7CPNGxafpLHntLZUpRUcok1L8hq/lP
rRajg1enNho8TX0GVa/ss36wz7Tqw/3tX6KuXCHQM6JyMLv5gIBa/JJcr3ptgIzkjQ39Qlycpl3d
y4GLpMWIAYKSfB17LBDQOcby07RwlepEdCpC2SDJi+BXwzF3HGIfBGFdRiA+2uSkFdM3u/IBUdF+
PhpxPCLOJ/mHpGh/h47xEHbGv23c6k9Trbb7DuMzyp3jls/9ygZnZHNrRcG5ErrV+znWS7qHESam
nmQloBa0g59YFznLzxszuHJlIc4fx3voouiHvY/T+0XSJ1IgeQL5xSwugaVTB8416yWdDOyFM0R5
JLdCVxvFpZNutS+dYT+MdD98M7szjXYnBdXJHvonxa7RUgzPCvyz2z9yJYXjM4Shxx/1KvQf3v/G
pDL6sZAVyRvbD0IGLZLsVbmkBW0c0/HD7VhrKwpHKro/cGe51i/OXzPWgf2Hif8SFsLNy5+Sbe6D
+NSGp1FSd+aW9cy1GCOvMJ4OJvqvs0HI8hDm/Z7XndpLXj8YCrYQmOEEhgbds4gA/EyAH3C6Uy8T
ddFHYdkNbEUr2fuN+MobAQvzVhMHjPKSj6ZIxM8hgRpRpDr2Z5bUHLWysx6QvvE/3p6ktcUJN2c+
E1DkQKD8/QcpOWfUPnFIAPZnf8YRQZNB8O1wO8pKPlN4uaErMtNTr0i+jW2U5pBl0PJqRAq5W6f7
JoSSLapUAZOAXNzteGvLjBcJuYTH4ny2vh/VlPg9t79c8iT6NQXFlN75neAkWUKiljeW2Xos3v6z
JD8Hw2KZobCYOnXO2KT5gtri8pu2+xwhm0KRXEQb3dtDW1vVwMD/f7j5z9+cf4meq4WRMLQpMlxf
OTkwcizntVEvYaVCIvn7DcuyBuM7v73nx/f7cAbaZBWcSuFhmnWW/PB7J7RTL4WHqg5PRTJt3LmU
+e97X7IBTgyQh/sJV1lrCb2yGlmrlZlcMdb6L8whkfubTkZHoj+wb4PYRbN5J/XmQU6dj2pUfpfT
zjWUhMRtvQ59/1gWxVnI4ctfz/oMc54llmXqhEv7DnMcVDnMOZ0mceykxk3Ke6lr3TgIzoOf7gDs
bnzmlVX1LuC8b998ZmWMuhjoovBsFJuNGAfVjHE7nFLjuJ8kZeMzr8AeCEcN6Y+bM3/x4juDBRRZ
jB6ON3bGSP+rfdKm7CjX383kY+6WO23sT5rozsWkn2I1jbh5mRtJYmVl8xO4WGEWxEVguZFGqcGN
Frd3tCKEq0vPLU6exdFsPMf5kmQbeW91ncGooMwJuOLqJlcVqMOB/mJdy9leT4yDrTz6w68ci3kB
OD+1d8LcuNTpq990dluCNjTTdReZQulwKW7zSniB+SEfwBKa6F42MFN0xbWaizV8xTpc0gOXfxcp
PcftQBoWaPnXSr6TMoS8/1BZuBFOT7El7x2/d2nRPke2ecqHMw6qO7Q5d7WhuoM4S726i3Rs4R5C
eSQBAohrvDyB7SBOtvEccUP3++cw/GGIsxHfmeoPyfkyGndTeRfQ/b69f5S1j8vyQouJUiUTsFjP
ddBzcYOb7PnD97o7pKOXIVBmBZOrTD/x4XRb5aya3YtkPGd9BL4+4M06HlRnAHKJY4scIWy0pVyj
rn2R+SepcN9mWeLFOSH0ZDSVFOaT6aNi2uyH9otjCxeUPVxC7TBO0CmVYwHYrfiuqSRaNHv18psE
HtMwpoMe/ePXaI8CDpuGS4eJj54hYDYLl/4W0aOT63tRbr2CVxAB/F6DSw2rdsbSL7ZqI0qrjSLD
oSXVYtxaHAKWTOn/zvppryr3Uv+a6c0uN740xVMO5i/WDh2vPTU4afIx1SOezpjspt8NM3OFeFCk
5AR3dLI+Fd2p0706v9TOa6+fp+F712D+mv1KS4iToX0ugruNZaFep/v54euA7qV0gajg+zRn21PW
BLXQaXsobhc8S/V9Gj+M1QVYBxen16b8Vw+xbT7GmwqN84pbnDRg6rmrzV7luBItVqRexx3K16Xh
Rab+5AzByTApWiAgcXuIK0/iGboPjmuuzlw5SVjAN5yirAzPViPUVh8bpfw/Rph/wZujYvDbqavr
Fny0fvGN2o20L7eHsLJ3qWOpM8QWgwFsTN4HwORZ6/ysNBFJ0Z/0oQXrY3+OhuITfPP9aPnnwajT
jQNp7euAeUGHzgSlfPUctHq1V7qIr9NFNWm5tqqPeQekNOv0LcrgVSiWHvDr+fHJ2UNt5P3wIpM3
U1i2yQW11Sp7Nbvj1G7wObdCzNvgzSdSzVzquqJMLkE2dncwXyiDtkHi5aq91Se5SmmMBsjg/OSB
wXeFK5j8PIt8LGcuco+Met+c5CiyXBjeMNQhYbV+drq9Oq7u9nPAGZhPVYYK1vLGpvQlbs1OEV/i
8Etgolz7o6oT1L7Pt8OsjQv6xqxAh8o2YL73U+gjxJi2rRNfaENVxyZIj4Vdgzbrf3IbPhuN9ft2
vLVPBr8H3DbXg+umcDlpvS8cM77UI07rchB/qn3dK1T9b2unTB8oEB6MpECaoYvVl4DKVpxpii8J
DMQKAZbiZ9l8uT2Wqw28iLFYfpEfBnok5PjCHf8XLr5fJs28p9FFrwazBD9/hum8pXmxHhN1DRir
lAOXp9REnW7MBz0mk4duHXw0+2LfaN8p3Ondg11vFdtXPxeiD/8v3BL8JMEshrGixZe+8/fphNBu
V+78rUWxttbpPeKAC+wNhZ7FcdXbo1BQsygucW0FH3R/Mr5EZYCC86dQkAtvf7XVYKCZ6OvOwnfL
IuBoZH7CywvCV1Xtc50aZx7ezbrFiDFvHCFrobCWpu6GcqVKn/795kr0QgvbtC4ubU2a6F/HHNLJ
9JNb5O0hrS0KWrgaO2rGJC03cWrkbaxpUn7Bs0Q5SrHs76TJONqR8stUo49caB7lRm/+fiLJHHD1
ENzlnHcWB2RbDVrWRlV2wT4XGEfjS49WXI0u4t/S3h8jdSPen6vDu6vFjFWcu4fmLHp3VXkyRiU0
pS7ILlgCRjSchkiiV26qO1p7tlW8VIF0iPIeSxLnc5NKB+w1vSQeDXQm6rgvX1SDSmcRKhG+e2r7
KZ8go7U20g2u2vnFR3a7MrmjnWh3xBlcs0Anp+hS+bHQjHBflKZ8KLKwck3+lTuR6b1r1m344AeR
2A1VH7/Upem7qFmV2qmOIcK5EN+AjeY7LFz2CS97c4L4xBulc5NkSLjo+s45kOXpsep86Y5Otdgz
e5GH31imHLUeypkiIt+lwCTwgCnT773dKp5cKt/tXHwrQmmsj5BsaKmHsXzoJQt2hWXXKKGklp7B
4bJ/K3gIv2qSrLrO4COFwtX6k1ngoZhALbnISuAk+8iEwSCmoLqjHWYfdKmSD0jkix9OrKpAuCFQ
7KQ4VHeJnhn3aYJpg1nDmVUAwj6nw6jt+zzusaBKLSamrza+/EoW4hFBawohNEo05rz+35zzmK8l
sydIdomrf9Piu+ifRfH3ufxdiEUKsmMFLWWTEEX4w9TCu8Q52Qj9Dw6daP/YBlsIk5UtC7wELS2a
A7MAweLsCNLJzlQpzC7wENxmAh9cg4dMu33VeUXwU4o2ngRrU8htE0wu5zz1tMV5WPlYymGtE136
vjzYbX9R2hLsvnW6nYnWwhhAOynW8hin6vD+SwWtow5O0HPsdlNxsvO6pqwRiQPsSfm/WBRvQy2+
WCmSyBjKMb4w4herDyBT3k3dh9vjmXPYMuUYtHKo082z9qf28GblFQNickhMxRcobr8mCY1IofQb
c7ZySuCYCS8ScWNUnJYYX6OxszQ29PTiI1geTt+V+Cns7zu27+2xrHwbClF8FPBilNqW742on9rq
f0g7rx25mSRKPxEBenPLsu2LLbXU0g0hS+89n34/arHzV7GIIqQFBoMBGqOoZGZGhjlxjltz5OKh
t1HNZICDnt5KiXjBCKN5YBkh9ENkfB71t36tJMaQJE4yeltFSl+YLDq6vfz1r9eCGbprYNcZ4Jw3
IXjZ4DpXg8TxlcahcGZ3nXzMtWF/28x0hmbbT4I2xfwTvdhVr9oDmpgoolcyHN7ZsgVOvgt3qgTB
/IvOGLzbdrYbryQ1C8dhAvyKnDpSwyuyiUJtpDiM3dyx4uFDm++GIKRtLZhw4e1ur27hcFMTxBdM
xBZwo8/CE7UpElWHCdWpgvK3UvEiyulKcW5hMbyak5ILEYLKONKlP4Dpq/Fr5t6dzq/uIqF7I8pD
3Cc4EqCv7NXCasiYVAUKPdpSV9AiISgTHzR25qh6RqGTToFgDWvjhYvrmRifYK6HsHsefidGI2S6
m7EetdiNVfW1UtV9Uyc7N0/+/hxA/awoYNlQIrsqa8oIEUR+xnqKtA2e+0r+JQRucKojD80pBVby
24dh4UEiusLR8RFpJc0PQ1YNbQ/TQuZ0cSo9jbXhb+SotaAjb4yN1NQ+c9qB+TVWAnmt97LgMzBN
SIeAJJ5jnquV1P0syw1yR6jehb7eGtlrzZz97fUtHY9zI7PD7gsjUGQNI7rCAGL7Gq32FhaXIRtT
iEKQdDVDYaAxDgfdmDlNqz9qQ34PtzU4urUS++JGnZmZFnr2JEUtMTm8Exl1FTRF28NIANz3DQR1
z6r0JfC//MN3g96PSQlYzgjBLs2lUENnosSquqDegN+w5erDbQuLCzqzMNsZN9PIHyoxc6TUPFqQ
7kmQjAA46I2TaoZ2kLzftre4T8B1wNNQOIfR5HJFsEWEnohUmTPKIdNe4++hK8Cnu8JKyGXw78we
D57a/+zMQq6gL7JcK5rMMeRsQF2r1XdSNRSbtG9ApBq1gORXl/z9+8urOJWoJl2kq4aA1oM1qUtS
wRAIZPsLUdZgjQ95cV1nJiYfeXYA82RMBPjZcifLEBXTnAAeQ13/6Uc/pXB7e6uWTE1FIvJ0KPD5
H5emUhcFKJgvUqfxrY2cxU9ukm0R26iYtkOMIdHUFS+xdDYIk6lFwNyD553tmZIKYqwORurImYRG
SkA+iQxetDbwsWZmdql6fJHkG6xLkH+SsdpK8UNbC5EWv93ZUmbXimLNUJSqiQ2YvioYv7TYCdrC
riG01ddU7ZfexfPvNnNKgsfIsRezIIu9UctPsN9vWznjWVwJKJbcOHq2jB8wOsRs3yzqF+UEShPI
Qx051R6AVD0qvr9iYmlzgFMoEHho0wjj7MMZnj5Q2uMMRFZmK8PLKHxqrJVgZc3G9PezO6QNupr6
ksbmBAyOwTFjta29yvq7tCvTXJeMzDeUTXPwV0tRqtD1PnGkXqYD+lLW+VZJfmRr07RLHlyfRDGm
MBlE7nQUz1aj+r3XG3mWOQKCsH5+bMavSnHf+u3WULytWq295X9aunPXygZN2kE0MYz5wgBfxWCt
48zpQ218MARt3IRCqWzFXhIOoQmLgN62b64IE20ua8MOsp5w13aNaJcZ0sdSoQ+bQVFK0NBCtglk
K7t3mVtc8V5LmwzvI7CLKR++goZCPNt1Q23hTNJPkZzbo/4uNyv+fvHTn9mYHdYRALiXWNyHysqR
qe5gzR7fMlm5L8J8i0QfxKhhtIImWVwX3BoEbCqKifMLAkEY06IFkSmj0ZuivfPb7/Rf/sETT4Rm
/8/IzKP0sNEbw0CZFurEjSoEdqGVdhV+vP3ALC7F0kQSLmZwrnA4hiBNMgk6ny97gODlMMoEu5A/
3bay5Ip5kGnUT1UskpPL+xHmhdJ0g5E5VsskU/DRzQ6JVdpD8dGPf942tbQg7jtgdYhbLXq/l6aM
VIuNyFUyp/biR8+U91Ln3Qm+uQLcmb7+/AKSMk6JFnyF1rw7ZbjII+rtmDqimgMrEIWTYJrfby9l
IfmesiwGIunl8p+ZV7GyUEBbQqA1lf/u3GOtWxtLgGY3vQtyfwu6oBhWDvaCv7ywOF22Mz8WRcSL
ER/O6eHdipSnwgOyQiKpg/S4vbaFbWJub+IEtcDvXV0huIMTMYhou9UCPMfhvkR0ODFXHrLF5UAZ
PLXaJmzb7NgpSeKPBgJyjuy9a0l+gFwxrOAly7rdP6wG/DZcEWCrURK6/G5NSYqaNUbkqMJnQwd7
Yr7XxdfbNpYWMwXszHxMfH3zgUA9Q9TaLNWpnQzqFjYR9Ca3YpTbzbBy7vSFw00/FG4Yaj80pf7w
Bp4dAyGs27Fsytix1KA6FXrztUjcNIOuIQShhSjTCWrflyAO9oITQk4oxNo+47HauH4uHOtRQsBL
EqOdVY+VXeSM0ETamL4zM5keSisVPDtW/GJvQT2LBEup3LetNxzMUSh3Wq5VWwPqsCMkfb3jVnlq
l13XHyJBDbdsc+swQtQ9tWAFkSbu5J9ZXAsPOqBIEH2VYv0Q80btN3JqNlulaeTtOBbd71oNy42S
D92vchSDNy/Rwh9ellnHzA2kew3a/q3ZxO0BmPVb2KZU/OXBgIkzQ/g789V9DbfHphUQRZQzBK8k
l7ZZHAXpr0ZJJ1ZEBl29SemVxu+aduT1vjMtxv+PMhzdafb+8mzpFKhSteJsuUP2a9SkXV3Gnztf
ekyQF799xK6HTkHoUXCZcLskz1dnDAnusYilJnKSSYG88iteHTrWmzIDvNDV917WP/Sl+HVwzcc4
Gg+Mwb6LYbSSNy6teKrSTjWfSdlgloOIUVqKCTP3DnBOpw/Co9gSVGtZdTQBk99e8nX4MK34P1vy
5dfV+sylt0V/txlLxL/rrT7eRWO9z8tXs2S4d81TXF8t7JFdURSUIWOd+/SuKQ21yWmZJy0aoJ70
2Mr64faSFk2QwXFsgBlcVaClqLRqU2sBTojcA+9XhRbvbQtLGwT4iNFrpkiIUGZ+1RNKOdNaeimw
v7zE6HNKYeTagRF+LE1j5aFdtEUNkII9MD8uweUGdaJsodnshk7IoO5dUsIoWhpVv22NPt36VpGv
lAGXvt7EiE2yQDh01WPVm0IPM2jRHbX3jL3HiOCukd1uJWq9DogQ+OLxhhGM8SyC48tVZbGkRkGT
0iZKZSDHn7TiuznuJUpyHqiQ27u1aMuACY4+Dvdam9mq6lKvtdqPqIgk7UedrHijETVntqy47gGm
MeP7CKX9yiWe9uUyQGKFZ1ZnF8viwZDcJOSB9/tj4oI21ZVG2oCWzFbWt2iJsRRAt0ssth6CHFEV
eiBCsi9pD06te5X1lVr0gg2OOVQOJrMMjDTNTqE4ZCLDPUXo5B3a5rX4OR/iJ9lrVuKvJQdMk40z
QU+U0s7c2fdDUo0y4hkOgLLhMZaFD5akJfuSBwvkKA++0WffS0HTnvS2a2ml1ymM7bH+mDOzvKZd
uXAVODSAGyjiUSacJ5mpMBRm16uB04NnaHtkhTv37fbZXHC/ALIpQk5J4nV9a+hKqRgEK3Bi5ZOu
+9tYVA9+9ViE1lZC0Ddfo5NZ2kfiaWsijgBWNi/y+7ket6mR4E3c8jXRyme0h47wJb7fXtaC02KO
XOR9okKzUEVjbLapwb44pVsevVb86mfunQWWN2jUL7dNLW4S7E+oJoEypEx46UmK2ICiLOcLwpqb
bQdBIVoPY2vljq1ZmRZ8FhEmdVtmlWkEzmigkSn2Jy3zVhz9komJL5DwlcrjVSZK9hjWPaIvTjsK
+xZSNEaWVjBx12OJCighIAA4XiYSAOlfLqPMqyFG+9J3fKnYZom1iSppI8Aqn8X9i+4LzPE1/S/o
7p88tX/L87WMbul+0+JhMgAQwsIgK1c1roem8Bwvkl+09pTX31Ohgd2yi+yaWfdQ0Q5pLe1Qn97r
nvQhkv5hJ89/wXzOtddEt1BTfkGlqycxc9/awFpx/curnIQziSXR9ZpPDOoBtEMMKniOkFjpF9mA
9rQfpPYomLXwCG+jd1A1oujMcMEvWQTuPqQ0gOCBAEVKWe5u35CFO080S1F0auwhfTJ7/7o8k0ux
13ynlk5x8q4Vv7xsJdG8nh5WTEbVSdEBCtJKnlP5Z7Ch8wilgcMd+UkN7oePTnlU/6qLZg+51AOi
5G9KJDe2X0Nefnt9CxcH3jKGhyehbbjeZgmCGTVpXQlt4EBa7m4ipUdoPU7WGgNrVqa/n3mAOlSV
NO+wAhubrVJGb1YnEBYeAxYyzVVSc9bJPC9NwNiZWQbahGS4RQXv9yAEH5DEKR/G0Y+OQy4NLxa0
wVvF6NcynwWHDdIA4TZKOgR+8wJuoY6hBa174AhFc6/39X1sjh/lrn3zBvVvVXGmo3JmavoKZx/S
7en1phWm6IC5dtv4+bMMD+rGFEP/7+N0TgVzCHTDpgnh2Qd1A8aWrWYMnEE5xFn/bCqPUtxsimqN
A2Dp850bmgV7ijiqZWZiqIzfXJixheq1TnswZGuF76W7DKaZevL/VQSdfTzKIrkUDrnvNJrkbY3R
y996T+se9RIE2e1rtejFQORaEwaBRsi8ypsPeRXmKJ06QyUg+pXSgesjlB8Nt+5zkIWS7aNA0uvB
llC+3WohcmN5JOq/lK5Z06JaXPf0aqEUQm99fjWiNGwhkzQ9R+/NBymGbLN1t368kjkubqPBpLdM
OEGqYF0eTT/JUx8JKt8Rs/qHGWaHYbR+RQUlnbpaiXQXFwQxHTMYAH2A+F+ammjCtM4MfUcCL77r
iiF/abQCZUEmh1f845JbmVLVCaU7gaxnj/4gwFk+BOwjTEL9SxXTFtCKk1bpw9brJfmp9Ap1q5TF
sBZtTKd+lgIx/AjAaKoKTgWcyzVaSITBKNj7NGnSU+5bkMNrdh0P9pCDWafOFRtIaxgQwG4QrEBy
tty7A6oKt8/x0qbSJoKEDmQ5rEOzbn/uloYrm3Hi9M0h6xhq1VGSG+6ULly5MIuGoFGh/YEDhYTq
crkkkkOJIlHixH57qIp3eHFtqf4E3dXtBS0dHdRRJnJgifupzXyAJ0fC0CKA5yhM+bnU5WjwC3QT
bltZWg1UHNx/xN+mOZ7ZavqsRMO2S5wORHepwezffwsh1EqFn7cNLS7HRDJ0cmqTEPClIZeSbqkX
Vew0UoMsaZk8Z0r9tdGilRhlyQ42GDAgvyTIml2DMOgVqzcYR0LRg9hL8eBas7LDmFRvtxe06DjP
Lc02iPpvW1pSHzuSUuzRKrBhqXjsBHRCY+0uCPSt7ol7ZAU+jLpm53HwpmbSh9u/YSlambIvTiNV
MHNeNfKqsGL+cIwd+BC+gs47wYi6v23iT/o7v96Al+U/Ta2ppne5cRJsUOkQpIljFdpHtRihvwi2
XcHyomyDbwNvoFa20fWPCk2HqLfukyy8A8e2vf1DFjeWeGli36GWNPfaZjjKiQX4z8nkot5WQgHl
g8mYq/8PhRZqllSHp9YaT+LsgkdJFARNwwXv+ij8mGqBt4dyw0tst2G49faiptN49XFB6U6IOCqm
c+BLGTZ6m8oemOB8/Gnk9xZoxiS9V0Zt11X17raxxS9oUq0iNIPoZF5wliyv7hmWSjktL+BtbBRE
Y2NtcOmaMf7Pv87bykMEpcOcjZVJCdTakyp1ahXaHSsbXzTXPJhBiIBFu1ehMMvtwUYlV5W38ig8
QXSGhpF/rBCEXnHVk0+Zf10NdPLUgKPEMyckhFMv7wBtAiuKwRMhu1lvfGXM95KZmlvDaBMIlguo
gVLrDfDsGjPV0t5Ow9HMIEESelVMS+CR8VKpSB0zro/WIH0pMug0BmK7XY+mCQOMazwhSxtMtYeE
n26tepUihWLXRm4F8nsQHpO8QnbwXZW//f0hAihtWYQz6N7o04NyFtejbij4Mcp/Dkwuh6JODp0o
PY/xGqHRUjTDhDaKatCHmdTNLs0ErkTEZFngy6UvFvTsrvdLrFrbN94bPbEbaa1Ru+RJ4V4mqaXU
zzTr7HlKEhNqTtWMHKNg3Ael8bwYV07jiol5SYJaxxh5Jn3u1K+Tu6Ev4mfZ97oVK4s5Ooz+lMgo
wHDJZw8gt2goxZK2khYkxpfB7YOjEAgJhH5td+wjNzq0dTk8UPOM9lIYqPu0GeK11snSSTTIKbhz
EjjV+SvstQwE13rLKyyM8Cam7xHKf2ncryx26YJT5pzwqlRur7SLYiVjvhmxL6dVH02A+uCdNy2V
d1yKLzxaIWpF0sp7uBQwnZucnX+PCCfILJrGNS+CmfWbpLyTM8tW2uPti7b48J5bmm3kqNY0zpKa
TnhgHNMyOqaqvmuScN8E2n3HDJMdI9pmMqtiCfXnNNW3qSl8bNxwJcBfOrcUrwl1oA2kcqBcXkXD
M1CH7Iio1B4qtbhD3GxcWeuSCTAm1NB4bxdUVAo4KfOEhixwL/+j6Sbug2kgsXz7iy75FITkp9cW
7DaIrcuFtBnU4YPJrHCPTJLvvakhdYKnTHus4eU0hNfb1pbc/yTLosJRS4djDmTwxNGr+oQOm6Kj
kZq31jGJrTs/ip+8SHmw4nYtlF8q+wIE+s/i9JXPXLMlVJqmh3TbhrB6avPE36RieY9mMNCTpHmA
X3UvtLo9MIRom4aKuF29RlSyuJFMwJpMtFAenIcYWqswTScVuFHvVY5/jMh53/6qS44FsND/DMze
Ba2OaiEs+apBAhk2QoZ3jRj/UNQ19P3SNQcJSDsRUaBpXuvyW8Y9hUBfoK/niYJka2PzKiEnqETx
NzXQtv+wJtonMNxxxa5SFjP1jUaEBtshDXwyBvVjoCZbQ0l/3jazeCDPzEzX4+x4RL05JHrFp9N0
1/Y9GYFIYH2esIuiFCmI/W1rixt1Zm32oEpiKvSayqImmh6/9u3chyVdX0EL3baC5ODlmho8YBJD
YOkITMUTp5cvmbHSE130Gv9biDaf4MzLpKxRAMI3Kc1j70toIBXbMtEcRXJfDK/7UMlrkO7Fwwfl
IaO3DHlf8dGiytNYmQ8nRJvLFBfc9s4TtWPfAB4q07vb+7R4Ks5szbx74Zv0eNEudQzXCu3C77d1
qT62o3kX4YXbYVyLtBYXp9E2obih8d8zL5yYdT6IJeA7v72PAYjkw6Y0BOoO/1AImKZzJkQhA09z
zjEj0gH5+ER0pfVNFF6V/Ecbfrr97Ra9HTPqwPugdqFueXn6Mk+JW29aSp14v5DR2GWC9uO2iYXT
R2oPaTtc+5R95wkiuAlXFHjTpzneO36HjEZRXdpFp71WvflkpMKnIUTJ4rbVhbjqwuq0h2euIqN/
pxseWAMaWM9gx+45qxtVa+DPHn/LvfBNgKk+89fgIgu3GW4uOqOMRSLpOP+eaa51bWxGjPqaD2Ue
2RAG63QMb69t4fyppPd/RqTBgM3HY8HKoicQ0u6H0oYAzmNmwj8OAW9ksYYHXjQFzkGiiqdPI7mX
nzFI+ryQEX5zjIliKvW2lfxb7D27l9dIjJaOyUSaaVJ/Je6f8wy6UViKqd8ENAwyR4n1o1gzszNY
DGnkwk4Og0PYVSunf2m32HeWRunpuvg0xkpLCSAPHDmMT70lP3RV+dYNa/5iKawBDAo8k0QQdZc5
1Dkxu8JAlbx3BO0u0rR9rj738qYqTagi71vro1e+jzCtKurKs7zgGWGUIY2mn0q2O497k9TKuzBS
OjBssa11P2LlIRHuuvSYeys+eGH3DBlqT9wISeYVh7WRtEoqel4H0N4RmochhNxu/CqXp2L4LGbF
5vYFWNg3rNGUYNAdFzwv0CgJem6toLROYvlPQqifqlR7C+p2d9vMgnPkVABfJYaCkFieRWp9oY2a
0NatE8etPfifrDUU0cJXuzAwrfPMSYWumXjG2IGUzT6KHcQdcc1Jf9bFeGemD3m6RkSwcB4u7M2c
Yu3WfqfpfetYgmEPMukXbyO/YB/VJ0bsb3+9hU0C6zWh54D4w4QyW5xnIQxgFlnrKN2zVCfbYvzk
yWsViQX/BNE4/SJIo5XrdpucMOSjlnLjuPq2zRi/UDV7qnEO5hr3wcIkD+Tp9IOhqqO4cjVhP0Rx
IkmJXDum2gJdQ/KveE/d7678qYvfotL+5B9JTYyT/0swN76+B7Ciecfb3/R6ubzVUNhM/JjUJ6XZ
BuaV5VP+9GtH5TfE6l3o78Ya/ZyVgPFq63g6YThiqTSj4R2azu3ZudTp7ieyVSPxV2biHgWDzIba
Tn3MSa9XHMfVHcPUxI0HvJIROVjjL00NXuyrXpELp8Bo/F0jtdlDnAprFGVLCyIOhecBaCDV99kz
1iZR1HRkj47Z9A6wlgejUw5SFf/tkWcxJqMFDPZPFAxzMwFKo0kXyO6J0O1ktd0z9UzbSrUV93d1
CiYzULZrEyJPvuqZ5HJuCIkiuCelL3EU3Uarg2eA6ZsxTFcO3JXHwBTjRn+I3Yjgrvhsylh128jy
nDRNxQ+xFf9GDU/ZFr062Kav00x3rbWR06UjQcALoBFcHqXnKbQ7O30qPWa9kErPCYfe3FmtoW9H
L3V3f3mVppWhIIOAjE7zd/42WlIwRLWheY4l/9bb71n9JRe/9un3v7YCOwYIcpAykKbMkZkxQgVh
bcY+cKNpGGFT12BytGxbh2uR2tVbMsWdZ5amr3r21ZpgjHoRZIpToQoDOMdp5SG0tRbcmhbsQ9n4
kOTyz9uru24gTkYpRQGSg3OQvuil0dwcpUouDc+p+wi4j6VPwDg931WqoH0IBLmzqyEPN4GUMvYo
IpGcTVzccQy1ahMHZfy3gfH0cxjtZCwChrErIIgVRmnii5XnZBYo3PSVIU9bUb8o1u/b615wJ4Bo
aDqDnAPNPE8ApXqQpR5hQEfSXRjTg0Q6QLnibdI8qPe3TV3lMdOSzkzNvnAdm7rV5oPnjAPcuMOQ
brIxRoKW2DHTpM2Icus4IlXblivN+8XzZFKG53mFHGB+cpMwH+ROFYRTpEE6PAb5b9KeKeN4AYL+
CR7jryYd8ZUNXPywlP2pWqHARd57eZ76IkyTTs09J1CKQ9LlIO6LrYsK7+2PuuBAJxECFWwpxIRX
QJM8UxK10H3PicFxb8ahkp6jAYGlphgGOJYD83Db3tImToUQkkIAjlRTL5dlFb3oUv/wHMMI4beF
vwLM6JA9t82T0O/CYpdKzCZKfdYdbxte+p5Qcv7hvYMoYA5ZSJl7lP1Y8hwldQ/+EER2ocNarHr/
8EGnjvYEa0ZMYA6gISygwhB5vlMgglx4PyrjydJQe/p4ezkLLwOL+c/M9Fqd+biaCFDoc4Fn3BfQ
tI2jb+hbrTyui59sKkFPn4ti/gwsEJtip7QmAK7arHej8VTSyE6aNcDf4krOrMxSi6KIm2agne0o
WTmcorGM71KThvbt77W2ltm5q1xpzNvBZS0e3KIDCrNtRuBYk13fNrS8HJqcuF7qYfOETGUskGRp
2v/ecjpRO0h+teKPltbCaCg9HLDBEEbP1lJERjhW4GZPJvGPLVVpsvO74cXoZXHlBCwthg6qqf9Z
C/nl5SlDWsb0IVVwT7Hnf4B36jR48opDWFwM0xrT3Bdd/fli/GbUPKHO3FNSDta2UoefnTJ4D4yD
rclTLrk6Ql5jQupPNNezKxNNGHI5991TVcWQ+MuldsgQoRxwrhs9Ns2V52ppYTzz9LvpQvMKz3ap
7ONWaUo8a9nv66SAbeXYUgu4fdqWjIDiYYgILR2YT2Zv4kDsDY7O85wmSuVN4lbFTu313taa1Nz9
/5maPUjGIESamwWeI+JojBg4/C8xu7ttY+m88cpOqiholYD5ujxveatoyZjrzOpa4iZsgk22pv+8
dAjOLcwOge6Vkuz1vOVjtO87aROM+Q65h43Sr/iBpZ3hfkJTMGWOVw9r12gtAtYamUkubN1Rfo7r
tyxYA+hM+3sBiiFAYIoGfBOJMNHe9CvOnoGGJdRBkBKapDniH8jZ6QfPQGhnGISKBfrDIQ7aDgRE
ZyYrreTFFZI1wAg9SVXMX9QoRAS2KyPhlBs6SM1MdO/jMFOOSeXGK3dpadcmfp+JzorQYU6Nj5Jj
nrb5KJy0Xtt24rtKuhVEXzguf3+fSIpN6neklYwezp48eZR6JkRgXhiYwhbGYeOOykvW/bx9zKdD
Ntu1CyuzJ68DSi8OqmCA8FM+JVayz9ALDKws3nhJB8l/t7KqRXuwWNA5gV/iCg9TiMC/Sz0zT67m
7q0GivA2stMJu4949p1cUym6vcCFe0x8Bx8PJIXAeOejCZohKKlPYH4ywu7bYCVbcSg+3zaxcPrw
bIyhThM79Bhm7rXgftXmmBknw32S/Q9Q/rTFCjpq6bMxUjs9S5Ryryr+lduNQ5iG1kkXstBOY+lZ
8JnxaNTks2a4LfnUGuHrn6rV/GScm5w+7Nl9rmSlgKUjsE5d0x2EuDp4WrbzE/O5oy0k+fT8Q/Pg
h/Wnpq1exLHfdXn8qg/+YyjHdxpUwMwZrMQA1xgkdA4YdpTAi0D3xwGa/abeHxXIavBknfchFwKn
S6Jd2Cb3tTtu+zb/JXn8uCLttoqvrNyUBf8ma2Re+DeDF27uY3pMuQyfWicFCNJB1d16U8txfvBL
jxnnBEniHJFVZgfXmGyuGxXTqvmXQZBhHYGRy1WHcWSauitYJxSY1MeRHP3YV4n4FMBh+tgWWojM
TOQ/QqidvybwC+xquit3QHx+3T7n18XW6YcgOcE5pPSO97v8Ib1uBHVQRu5JDyDRKKNKtb0xR0A2
HKRjYETt16SII1vv3OalrPzyMS2ZRE2hEfvoVnKGalSYbty8Lw4S29iTLwvFE8N00fvtH7q4VWe/
c3YhGykHeh641onqtA+hVD7YGW/5Wz0w4ZXXun/oKlHbWn62tldLruD8C80ujVTAc180gXuq4bQ2
/fuYKQkh2t5e3vSPXN1MtpzYBEJesIyX2xAZ6Gx2vmedSkXdWyiM98FaLr68jv+ZmMNUutxrUqIF
89SN0aeEZrCE5ELXrQYNS3agTiKuh3iV6vb09zMnk3amoOu1b51a7xXUuU0Jc+81v/7+e+GZGcOm
V3otKhXKjRqPEp4sRfFPiSZW7tfbFpYOHHxi3AqSLRRzZm+1YaWpVsaWyUSoAdtHbofWV6n5CbJ8
xyHbGMHutr3Fz0aGAmoEDYKrmczQUl037ETrFJuqtmMoOydCKEGBGWG85nOnyzI/beDn/mdrdukR
qfTyUuqsU6+avzTfemT+7Um1BkSMclodmtNVUJ67st1l4nHSERxa+dQb8t/HXdPcBf5HQsqRNOby
pLR+BVf9MLCJcMaUthor2o+MSM+W9HT8NkrhmhT8n2f7auGMoVMd0qeJnBkGKPWCOgohWTpVjdHd
gZP4NOaytAH5Gj+1UZztxCoatmWha29IQyp3McSWzNSBeW2Z+j8FfptO8kzt0R+T5qCiNrSvlKbd
aKnVbaxaU/dd5LvbrC3kR5xlZtNQ84+3D8pS3DA14aA6nAap5tFPWAtDXY6Ge4qU8KDoR007amKx
Q2yAEbgVt7QQGfMu/2druiRnd1nqUOuhF+aevMzIX00pdo/N4Pk/TT+rN3lbrM04LNW5ZQNSE3NC
C0yS85cGzaqXQCOq7kkIvOGDntXR42DA+NrxmG6U0v/Wjq7+JAyacTKN1Pw+CKLo2YkotQ4cBmsz
sEs+gPAMZBD8kjQ/Z4/OaGZhrRW+cPKF7GvhIveVpyi3w50JF49dJvnvwF2DEizapNitA3ianp3Z
S2C0clrnNZ+8Ex79ctuon/Mi2Qgtkfy3QvxrYkuef+Z7RcrA5FgwJ15+75zKjme4HCZlPI3yj7AN
bVP+l8fNpCOoI3yMprM5e0GZ4sp5a0L35PfKbzMwXqjCrRzUJe95bmL6+9lBLboudBMPE4P0Ymn3
XndQm9Pte7dmYrqXZya8RglCw/DcE92fe69yv46p+GyI5kreuxgaIpA34Zom1ql5aNiw+RAQ5O6p
TNNnX83tAtq5tu8/8FKhbp/R3PLq8mcz9luvqTZxLq28fEsO5uwH6DMn2eeaAG6MH5Ck5CVe8dCn
2mOXKh9ir9+ihrxWPF2KfaZxUKgJQY5f8XVEFvCFDAUoxFqMfQy+etDXpLqWLhV4JxKMiX+HTPVy
70Y4PVFSMTER6DERbai8UVmT96JRS/deE9VHss1w2xYAym6fmum6zl8cxsO4YYQSIJ1nlpXYCBPf
JHpM2/Cd8pCjhso278HrRNnOGhJ5IxijnVZrSPwlz01ZlbIGU2nW1YxrVSujYjQjtdVoaI+xoOC0
eMcYzhbETelW5T+85cRhDHBQSNEpGF5+YanGc4cBaVygfPSC3771HHsfy/zt9tdcOpoWIikgn+h0
oCdxacVopTCOO9k80RTcSTjiLnvpsrewSGxJWiGkWryIjKUQJTCQTRlstnVlbyg8tVMEKHp3WSRt
5aC+B7z3VmXCq2l1D5KavEpRq2+zWn4X07WhsKWjc25/FqWVlRLXnCvz1Na5HZtvyXiwSsNu2+cc
dWW/c7rh5+3P+4f4Y35amcueBgzJCAmtL7+vywYGdRqbJ0EsAqSAS9A+XjYGr8iEqD8tOXFfpLAl
H8wD13+qjWE8VKUbUiKJGnRq/fd26CI46ZTiRSd13bV5OL4kvssMRex/zuBsOiCWUBJndv0KlGbx
aAD5myBKgBnm9fe2sJDsNjzzpDXFngrYoXPRe80OKuN8gOTt219qyWfxlIHCh4UcPuXZe+NnSiG1
cWqeCku5c8vqjWmGH7dNLN3gcxPT38/em0pGjKwwAvOkurnN4ALh4EZ1H+r+4207S++aRayFaoqu
TxW8SzteA585PAPYEYxwE+uacCjDtN/llhDf3Ta1uEdgGOBrYIMAu1yaCpW2FigfmCc5r57yJtkT
YN23sf86DvFd26/R/l2PRRHdMBXIKBeMHxBPzexpaFZpQV3i9psh+jVQVdtkBspRdi92wkGqLfl+
JCce6aQy1wAEi70MW123i5CpQb/KEe5VYnHFsSx+cNqeoMo0fpo2c5WxkFV6q1P4G2V1D3PGXs+3
5dpI0ZL3AjXPCC91F0ZL5w2iPEvlShot4mSpf9FC/6fCpIgewxgaCHAM0wI1kmoHE9FrkSqP2bgG
uVwq7NE6gDWDJB0S8Lm8lNxGfZFnOmVo3bQN5UmJw01Vf2BmmgZpuy80JmxTYyMaKy/uwr25sDtz
m6Pce7kQw7qYGcN3Kxvec8k89igI2rUSrjENLewllTNAG8zsgqOYT1COpT4wo0BFP/fyDxoSz4Mm
VnYlJsfbN2dxUeStKDxOPA/zmAyoRJ8NBjV9NPv0Oz8cSnv0R3erGt0nqw/1lYsqLwRMoG5Eppom
9oor9iavkBujMRKcAijIj5rmey+x3EivRqJIv4PRqrcTu/znuoAhfcxkubQhzgqeKDKyvW0llXd5
E5hPZqB02zAwvLvCF5tNLlSdnZdqs/EKsbfrMjI2flV2j742Sk6vlkjlJXW1MSzXei9SQkEyu5jP
GUi7299zwRP9GfRg7Jzu8DXpKCGGUAeqeWo6fkL7oI6d3atQV/9Gae22qaUjMglzTvyFqLrp09/P
/LiljF6i15F5Clq0tQo+1C4y/t6Ho0DESDJ9e/pK88ue8aa7BZPqJxNlHs/q90nxolXmyqO3+NEm
Fj99qplf0aiWotsgixKaJIul3fnq0fXU5/9D2pftyslzUT4REhgz3QI1nDHUmZKTG5QRDNiYGfP0
vUir/+8UhQolrdxEipRdeNjew9prAaO5T3Om+YajbRz6VR82Q/pmYQd0bJdv+uQy2oBScq7BaV97
Zj7bTN6NOT+piUDvg6d4RGJfr7Udy+hT4YmNmGLllYcewn/251vyYetyEec6AylPNLbdbZ8nd63l
bIwerV1s4BVn3h9g7C9YHYaknWoDFyqKG0FuNY/Uz2PZYVzezt0bMx3pxpqunkbMmWLWFB4LyKzz
T1IcYpIVqVABMx+y5jGjp4x/u37gV1ftg4lF4BIbIi4xhoECsA58OOin040UedUAQKsmUKVgFlg6
XUb6nhop2jaG/mjlADwmW0LVK6E3EhnAbACxWSHhJO5E2rJC6F3ojzx+I2AzATtfBa1WVX4Zpu/d
1jFY87foaIIsAQ3vFRZOzSv1kSMmEBnfo45xTzR+W3J39M0aOgptHls7De2pv9+pj1bnhf5wvr1a
pLzR0HUYufECVa8vnUTN8rqN1aUEbTqonQHNtZZcgyKmGeOAzER06oI8HiDelPna9M7bU0efuiYL
1fgPHpeA1wJcGrPU87LTUbXNAAiu7kZJln33OuO51r3JT+MtIuY1f4jIBpQF0LkBN9j87x+Wz+KM
yhzYhWhg8odpyRvR52ngmPYvI0PLMJZUP1xfzNVjMhMazgN+c43w3KJE1oaz2aPV7sQjENutCr3Y
ZTszzXigg4V3lyDoChWNq911yyt+CrwmUKTH7MecGi6SYeDrTTA1JE7U9+MB/K3+aFg7MQKPvOEQ
VxwUJhwcBK7oDSB4XfjcGi3pYcqIFVFriCozfxm0+qUttiYvLrlnAHlHtQljfWjwXD6ZGoRKpEwG
GhkT1x/HePLeXVE0fkurfmZ1T0NnsOt7V+DlNrnQga02vAP0rdjB7Vw4g9oUh8qzx3tv2JwfWlsE
ZEkAvgDeNY8FnO8zOkCVPjktjZLBfdYq/WiBmh8iAPHWhMPKEYZEz4zzw0TZTAdwbogXeiZjW9DI
hAAxjPgWwGs1IhWDHRyypd21dohAvgGsA0pS6PksDtFUQH2RK04jokWkFqGJkUqXvk7k+fphXbkm
yKtQewVV2YwUWVxM1xUNTdLKioj3nDrcJ/rDpL/m9L7U7jrt/bqxtb1CHgeFNXB0XuJYZZqXduUV
VmQlQx9oM5DaYh04ryrnHwCTSGX/M7VIbdxYtwkm2K0oG5+pfII48YazXj0OM9v2XCe99GgoYfbu
UHs0GgoXWD9XsbCQurrJHANiSb3l3M+4mw2ntmrUmwNKDKTCtyzOoM2LzgUTG268TsK4SHY53SE0
v2/FU5ptPA1rJ2OWUEWDBQE5MPfn591C4UHkjWtFgojfNJWBcMRNXxtv1G2/qUG8xBXZ0nVeOyAI
XzGgB4ZO8FwsTiOUO9TgcZxGTEEHFY8McjQdEV4/hSsxEUqP6BfgCUCIvsTSipiLZKgsignNR9kz
395SWVt5x2EAs6BoTIBt4IL9z2C1M6HcHHUg6lBc8zXmhH3zu3cee4G2XHLwxi/Xv4nMnYZFORI5
E3LrGX44j8md75ZkXdNxsNBGEJZuP01jn96yNLcP1AA/pSVR/7VtYE6mbNKDqbebu9rtmse6VCRI
8+yXdOQY5RilttN9iRY+AsXYOcihATqfgwDSB/wcA/LXf/TqRswENXMd0rioDNI+E+gBw8clVeZn
HJVHChmUDSNrV2Zumc/lR8ROy5kqopdEc6qORpP+WRHcVMfz++o7qQFTMPqN+7n2RQBAgBsNKDUM
wS3Ob1OkPNEIsyJNstcamu6FvoWxWXsYPppYPPppOuqt1sQ0ymsy+V6v7VMbDgCBwC7p+cZVWatM
AdIBzgAM25vA2yyeIdPUijhBzSNKmsQOSlWEptbepZnYDZ35VSvMB8arHRHsrZvERu6y+qVwBQjU
8OTipi6O9MQ1Y6h12C7bOqzrsdlpmI6LSmoMe6tQ1YbDW3M+yNT1uUAFtRB3sXnSom1byMlBRd/w
u8Q8DIoAyjJunJE1ZAWeDIzKomAEzk6ysGNM0OOhGda04FZhQe8x41E1KfsTdLlpNvcLzEOl6R0k
k3T6pYn1LPRsHvuDk2pBpfPiAPnndO/kzhDkgMmGFAx1X+y6zk6qG1EqLOP8tlTQJ0oqQJFNUGO/
l0Ua31y/vWvbAyAgQiLEWKC9XvQ+MwAgU6No3MirtFMa28+xJY8JULoZ2Wq2bJlanELHjLU05xIo
Vl5iUs8KJ1dC6x0Jkvr+Dx+F0GQudhG8sosHVom+AvAT1aEus24rzEfqzq5rrYcx0TaC97XnFUne
/yzN3/whIwLzs6mPEJqKmvabEIbfez9cOoYYWfHN5mdW7K5/2Jpn+mhucejcOC2ZoGhXFTYBw9ns
4I/XLaxen/8+aEkVDMho76QpLEjvdbS+6oz6TrHVTFpDvYBp83/LtiyV86p260YBQW02I14q+Urp
9CVz6/seNLC62z5Tt/olY+0AYaYdlK8eSrJFwbD+ofDxeGaByVpWEAvwT7YuGR0Usr3HrHIOiZe8
y+Gvdb2RdWFk5X9m5h39cECSPDUpUF+oY4PjIffID2p4e2AhNs7h6tdATehPpdK8mGw2vFESV+uc
iCWfS/ZVJr8LttHFWb2+qHH/EZ1Fk2lx9rLUEXbao9+Yag9WiQEcC9CZ7IUUL9dP4FoRFJMX/xla
vBi57FpMaqL0H6s6rJoxcN04aPpPFQQwifoMQti2c/wG9GZqSxZ79X4hxLDmtiBOxcJFmQXm3JPE
wTLGzrvM+s/QR9q4wuufhw7Kn4Ik+hvm+YmwmlQaZkHsKNHfkyQdfU1WbQDhiMK3WbPLdRPOvj3x
UrvpoUI2Arx6fYHXAlvkHphPR80S8JXFR8ZSFw6U9JxoIDpEJPVefm81Kj6XrTM8aZ7efRNTMuwy
1bQ+y+JpIyBYLUTgQsy4T2h5XVQzCzRBSMalExmjfZuW+QEoh7CNu8Ag9YvnOAeVqh8yyX6aY3MD
uPYpK/pbl/eYO+9veef+vr4cq+cas85/iqszAu18P4Yhmbq+jG2ks7yIjMZ2P+lZo56a1KOHhMh/
QDn80T/FPBa8zgXGDpPkogAi0I4IyKLA+iYBAaKdn4n+aeonfadIuU+M7piO/4BzgjgJAEeAUYI4
fTmAmngu0+sJJa1WfG3pD7SkbUAHbO+orA13tDZ4AVOgxUbiNA/OLxIZPS6mqegMO3IKyaXPNeaG
hqqB2mSN/Dal1Ru8f+6TSm92Q6oXt2BkLO4Hq5Gnbuj7mzZL1bFipgyUpuxdVdin67u+5jA//MBl
3GOnmWaTDrugzOy2LRGlicaX9t+PlmKDjRllYCNPXeZzRUP1ODXhlkHI87Wh8W1sl19iUNZc/5jZ
9S7TRrgT4Aw8EIReSEMUaILZmo23zAMBBG8kxgXUY23HPwwxfDFruYUuW3OTH+2R8yvjtJ7VaqOB
mH7SQ8jRP8bVVuF3dX+AicVzA9gy2nnnJnplMmUJ3EqZu75dfrONKiD0cH3d1q4+ODpwPMFjCZ3J
hSekOdhUE9YgV5A3JUR5RlEfq0wDX+0WEGT1czD1gu/B+O8F/QCf2kFxa0CP3hx/SIVK4OQ8oxq8
8UEbZpb07ODIy8aqhhmDqqii7Ij8dmfaW0/06v5jdOZPt2gWYDjfHCbysWaYZY+MePyVFOU9KehG
J3L1SM/MJjOJ2uU0ZIIcIUEyhBDe40E+mT5YhWUKIIub3FIM5Fw/CCvrhgfRRK0KAonoSc2/5kOU
BnYdw5BzGM+L50IMPumR0W0hFLeMLOIaPcm7vshQXScpP9DpoHq0rb2N+H1lawALRj6K8iKC9aXj
5bZwSSOBgvH0/hUcd1AgSLcYEDdsLH1nnGCss54AOBlF/Jy06t7Np9frG7ISo2Cm3EHwjEgJMNKF
h6mgzywNLuyol+Uean13fTM8jYKHvQk0vDt9A2j7HZNRG+/WyqmDJ5jROzb89gUKhBmYam8gVhzx
Qb9B0kd9zKw9GKrbm2l7NCe5AbFeeydn1wMuvVlaEt2m84NXpbneaW5pRzEnT5R8BhgjubeLKawc
O32K9SS9bYsUuD6vwwQ3NyLO830MedJdSgv92yjKYQ+o9BbwYe2ook+K24BLDhHgxQUndVdJgj5N
ROw7LX4fITluplvDBquLDYVLCworM1Z+ESOkmQnuoBYsCAZwRDPu7DDpxesknDfswq3VmhtXY+1M
AR+MgvtcSMQw1flaq8rSMgRYVtQUvPUR54Vsat4BsNyJPzqa2i/DzS1MHmxFASvPDMLd/wwvVtMb
PKS5RKEGD8aiIe+C3gKfHPkxuHF4/dqs3Uxge3DzcZQwjrb4RLshba+6wYyoU7tBgwbmwQIZ1YZw
09r3IKl10HJGi/RiIQ23G4yiL0kkrdgfTefG5QTEnVoTwrttOZvZKy5iG1RxgMydZbjmF+d81zI0
ekegkknUKDMBGgEU66bzuerKd7Cgmn5hQ2CsRsJwfSHXzspMh45KM7DQlxxFOU1Gmo8mOuryrtKH
nSsBUzCzb2CHHAIoY38xPc30uwK8wNctr20h2ngz8M1BoXzpEQByyzEOkJiR3nUvKffu8olveJ21
240EGxLHMzkpZN7Pl1QwyCukbmpGojmC+MmPtbBL369/xtq2zQzDKI/OOgvLdwgDHSjOeiVFeSUp
mW8M/AeHhrNPhC1+E5B6HQuMf4ZxCeqY65ZXvw5uC+cFSPaLt1yUjWVKXTORyo39V+nW45sLzddQ
kmGLI3LV1J8mEboEmJpfeLBishVxtIpGcV4+MJcfcyO9jctso/Kybgb7BIAO9IyWV8DInKYc7RrN
j/qhUrdd/M01Xv9h0cAAiWgbSAvABM6PhKsJ1pSZZ0Z9Wb9ZdDh6LP5Zde7/n5k/jYoPcdaEomw8
1LYZcUjWhiWBIpOCBjdSw3RLrnntdUGX7P990Z8S5AdTjZF3TFcJ4A7MroiPdEI7cqekO9V0eaBz
9CEGc9xK7te2CgAtUK6ggIX4Y/73D1ZlpxgduY6G/1R8GeLq0Sz4zgIP199v10czi+zINhKeWqVJ
I6Xx6iVnlIUW59r7MBndlqk5CVo6YGBikb/CVUBAdZEkjYbOTTNNrAhVDer3jPb7JmNNUDlW0fks
ycp7Pim1L0VVhm4T24GU2hg0YHdEVKOAEMjb/NiCWHI3JobV+YOuF4emG8uAlHpz64Ifzc/sdvAn
p2O3dlmdMsCoUYSpczD9WPExATpor2P6M1Rl5/Nc4h2wDbit2v5hM3dI0EFo9Se8ftBUGoYuGFJo
3mucEJ+V+ldL07UvCPjITktVc9+oET1K1LmBRafA2aIWZvi5pZvPVpwYfsZSFlLRtze1VbK93sdb
2fra84m7jLoImtfWRee6rNjY0BaYA0/3QtPEJA8kdTQF6H2+pfS7dgmQqKNJ9UfLcemFi8ybssKB
5yj79h74o0iWcQKqLuuT6F2o21hbw3xrrxcSXBRQAcWHgvni/He0TZpOo2aEXOub46g9so+/r9zM
FFr/M7E4+x5L4r4vTLxehhEqw3ryRuNYQ2r0+hVbe8DmmX5k66B1BS7r/CZPZT5qonPMCKQZb60h
b6d6OticAmmQQroRM3R+kW9hDlaWD0zAaCfCMiKPZS0SpJ6QTbalGSnbDQaX+XXMNuKLldOH4EK3
QMsDsWI4kfPvKse408rRNSPb9X4kpNWfO5PLHZca3dHBsDdixdUvQqEXvQnEcBd8ZEPb9GPXA9jl
mNkuJlZY9RvRzOoHfbAw/4IPLneAxp83FLDQpfGTsLxjp6V3dQdppU78tcIKXkbETABAAm2FU7Ho
lua2QghPEFuoLP6W2Oj7joP87I64wNdP33xPFk4X/WucPZAlQ49niXcAPdVQF3FsRkMrf2mxkfru
ZKY+J/U/WcJe47LizmJW9Hz5wB7bUYjo0og27RvN8p3LBXrm7kby9UdSYvlFM/kPGiugZL7A0lMy
1S2zBxK1I6TvlM7VHabUrJ3rNl3EWssKRdnpvtdM5pPJmu7F0kflm3itIV1VZyDFtp0KiXCruffQ
nmHHjM00LSzu98Rqxy+FO9rBmDXuvSlr9A1cDcznJskDI4nlM9Yzv+MTPAZljRUos0qPbR9j1gIq
onxPYiru4hwlVN+RmNFxUmofoW1Sf8JIVXHnJXEaqvw4td1NDcikm4RuEQLbe0jGIhxBe6YFYxKH
wnbvsqSiD3g1kMlyWYc65leeUhDbBaWm13eG21snDCokv/FQujvLy5p9nQ3TvlYu24u+bIB81IdA
DngeO7tiAUBCzm9VOgxygRnxiey0kNJm3JmxW+xRQ2JPIzPNWy8mddj2+pb81Nr1QoVvnpcH0RvA
vefngyfUZBIZZwSqXb82nlz3gYuvef5y/cBvmVkEoLGqptFUMNMbtW+RJ9N5HOFijSTduFkrT6IH
JOZMtwA4HNKf8+/B5KpwUiZJlIFITlX8UHbGUbqY0Cmnypexdbj+YWsOEPqKYFWH7qBx0V6C+jGr
LGESDJe34WixxybLNmqlax21WecUZPiQwsVLv3h1MVLXtF3VGJFitvUSj16yc8pSfy3GeghLaedv
EEa0Q11S+dJrKrkRkqggI10cco4QqE5Z/Soq3XvAHBR7vb4AawuO6SIP5XUEWXh5zhe8nnozGbLJ
iFIzPzCPu6FOugcS16OfSX7X1pslg7UlB+UcOK6ApZvnwc8tuhyQPq1GfmsL9Imd72lOgr//Jgwb
QrnSRrB/MeTOHa+lDJrKkTZGWfnVSNxAols60dtu2KKNXUNvQannP2OLSKQexKjQsSUQUoBamaZA
yq9VJMaXWQSQeKXvrVaIY5kpiaoWgFyGCf276x+8tqToY81zhgZQl8v3qLep5AkpTeBcqt+d2X/q
yi1Gi7VzAvwRWK8xKQolhMWuTRU3Rki7E+QZ8VG5odSdYyleVX3S9C1Uxvqaoh+HbBrVTXCdnB+R
slegHiq4GUnS7hAkv2DyaI8R1QN6hkej6z9lYDKmNk8CNKk3XN3alC7Mov8OVk6k9NZiQ8e2yW1W
IoI1q7yGWAu9a1P3QPDIZyCmnprc8o1cAnTqau9ktGw/9ZIDEq3R5/MgwvWdXV8KQNnQ+cBg94Uc
JUm7Lp3wtEZ2fluj2x1bcIPJdwBQwxiMdMTIw1Q+MP37dbtrDp+ihIxpZVANgKTifAeMMveoBhhT
ZGed7Q+M00OrDDAL6ZrmV267RboxH59l/IGcAZSXFAUpXKdzexV3plpMhKDoZYUp1El4ogd9vrv+
VWtWAFgHnxk6vpcDfCqRnIwxt6I2/Q4dqgDEYKExbTwp8xO1/BTov86XhADTvVw6R9ZJCoSjFaXZ
ayp3abMD62qeDQEbwV8s29Dttqqwa7uF7qGOYQa48ItXEy8YG0evx3fpyL5ZhZp5ah6nIXvXaLHx
nK35mg+2lk1MYBIyhUzdinLdAO8U2wGlvrFL8w1briC4QuY6K1hPkOWdH4ZmdKqCuxOKQ4OwP7XC
wTAsILmWT7SpkxA06n4kvRTHKdYnnys7CdiQ3ebWw2BSsCwM0K4I7Ipbj1D8xWAm6WMaIA+pK79U
RhZZULL41KAOucNoI+ohTAHX05t168cGIm08ufYPpTvpzZT2OIlK5WyvRtv+InXMjCfcU4FFVbnr
zYo8yT7r/YTIevCdMn704B1kJ4MkOWjtoXD07lcKJYQTmdhPYtXJWyoMsbP6EXz+EnKvbqGKOwQN
uT9MaBaRcep9D2/XUY+zYuNOr51+jPgDlY9gBIXzxR3jWecNFRlRlpoSyy/IWABApELdTDduwNpx
xCNko4SN5hEqHOf7p0kEaxYq9JGHmbMns4AORT/E2bcpSZKXqp7+YdgAXRU8FfiDabRl0owhb0sZ
FNIrIAOBTnfr1rthqMuNHGntq8COObc7MJ50UXJADAUCf0A8Ii3BvLFG0wcMABz0pLtHtT68fgVW
baFCidAeTxH87/kKmqMCLw9qmJHWu3WAYgS/ZUZcH6aiRyWOgHr078s2KKaYIAs38AkXhYCsN4ZR
0NECqs8N60YDLMG+yUCtfP271o7gXDzBZ0F/4SLNVBp4DGuJsk2dZ181ln2pTICrxtbcOIGzhzj3
IAaaC0CNIdqeJQgW62doYzsUBaYeCjNxbrwOzaAUbWI1AeJdtO54x8ahC2s5WLvrH7iCH4RltDdQ
wcEPuHDFll1UANpnFgrb/aHUaTBUmh/XDl7Npr3nkB/CDdR9sHx4gdGL79r09zSGsIyTiPIE5qkv
AHzA3mtdNtg00mt5Y+IV9yERuK8Ff46rduNzL/dz7r9hUAqtJGCBloy1mHpOKU/RRxrNIZil6bPE
2HvTlib35ZN6ZsZbFHYY1zEkNUkKcGvROofKijn4eQ3xNqaCRAkjOWrORctuplKq344Y09eNbV39
UETsiIgw8nYZYfOs+r9TdTF56do3TE8BfogpI99OeMChHgJ1Zp+hQJHhke+NfWen/mO2xTS9cqwB
iMbwhOUCGGotpyfKygKBlwMWLYYXrjC/T0ftK1g1oQgGzph+Kxdf+WaMewKugkMECq2lW9VqYRUk
x+B8UsWhjA/Clfsh1jZcwhxJLq4qHiWIB845OGZMF1fVbQUGX92On1zW32AoOqBGxIoTorhAn/Yb
2zj/Z9eMLWJ7YxioZrQtP3XlD6y03wDaYFYPTCW3NhqESYEqXq/kXKnym97bmmdc8w7AmGExQW+E
OvJSN2mkGS9lC5Emvdpb8Stx760KcO3jTALUpjeS7iz2QLdkAFaXeC6SExT48P7PG/2hBgvJK7Mj
UNg5ZdpDb09BLF4gN3DUQfQzJhsYnZVDg+sBpBaI8uklwqmuUdZmo4sNBHbaaCGj0uKtfL++j2tG
UHado0MQ9aFVfv5Bklm1yjDYcwJkK8yGVxejdggPrxtZW7WPRuY3+sOqVS4f81jRArxmXVDmP5vR
Q6D3g2UH2934ntVz8dHW/Fs+2NKVByk8BlvuVKGhpu801EIx3u4rMI6nndq3bveNJFWYeCrSCjTC
/v++dRFxO8D3ejSzi5NqWJBDuKNu72V9SKojzTbu4GVoA6J8Sl0HKju4Bssno2BAN5DBLMCvg1Kt
+Vg7wWDsLXvDzGWacmZm+WTwwigNPPs4IinxvazyW7KRCK0eQkjxQTwBzf+LlJURLeVpRbBm49fW
BIuU+53oG/2ZFRuY2sSw49yPnM2cnwuzqUoMHBbFqRcygIhUIKYXL/1rAMMsc/qfkcVtAi5W1wH5
KE5l+ZiznyO5Lbe6QGsHHDZQUgFBIITTluD2ugCjcl5JbAfSLKv7Usa3bXInkAF19nfbeW/1o6aH
erq7fq5XHkw8lwjE0KdBGL0kLmhdyZpYgVgcOQ5RNw69aYZvtSdDBhxxM20kWCthCqzNAfus7QPF
r/PdQsW24YWDhQTP/tEQX2n25mE6WfY/LfG5yG5F/C/H44PBxc6Nyu3RjM+KE0jBd1J+a5obAeXJ
62u4dgZRRbXQMZ4DAXvhB3NPzm3PPj9Z4+c+fdfKX2670STcMrFwP3aDoVBwMOanqdklngEG9ZuW
/UM4M1OVIIGbqcTQYj3fHdNWBkf2U52E2+wNpYfSvatIu7FaK+4Nrg0kZaC/mqd3Fmeg12IJsHJT
Q2q3D016zNsCUxU/IU1zfVdW7Xhgw0atEpPQyypTqg3VWAqUX6lX+63yfJd1oUiU32hfrlta2RzM
I8HBAVGIkc0l2Ne0Wp7FnV6fKpGHMvvGUPJsBdlYt5VCJ4TXPphZLFw1CuKm7YAPMmSYZhmKcyVQ
i32QmLtcdUfQ1vpDZfrq77VVzg0vLpGqNSifgNv+VEx5MNiPnBJfkJt/WEQKdSQQQM5R2Ow6Pjzw
TmUldjlhu+p+vO3ZcJjG17jecOQrbx7ULzEojEogKOWXZwL5tumNDs7ekKsbzypCNFI3wrstE4ub
Cm9qdsyDCSgi/wAK8ydBheyvlwoVlrlCSwDBuZjAmxjpuCvT6qSy4lg3/JGoak/draD4T7K0yAXO
7Cz2vSgIaoJ4waHynatbtCR/1r3jgASGm/e5w4ybCcTwgdkyZ6esIfbz2HEfWur8MnvdOlXQdTyC
r7x/nZK89DNNgDumotlusJ1fmsw6jAkqK6x1ObP58eKmpsmvrENuMVHtxa4qGjQmtEqa0X1jfQ9v
5NDnSc/Mg1Y53hFsp/HLVOrkwU3S4o0aggV240ECwVKo/CsC1fiuEoFTxbFv1DoLMqPzAuFN5TG1
Rb2vUugDN4lLj4pXE3rX1highpocCQAsYSesEtPQLH0ps7y5mTjE9NLBoG8ehRQ5UGvOS9E5zQGS
R93nvhJdENt2t0vS2sO/evqnFGORd64hMfrpGslnT09s9L3BtutT9J/QSJz/mmS02JVsl5a3YLbI
bzFNYAEN7EG6paTiNi8q4MVAB+CPTqb71ki0A8ttPXBUzUIlCGDnRQX4YUe35N1WYvuzvZ993ofr
aCcimzyBva+yXyLZQU/I1zHCJIeb1Nt6d1ZiEORCfyhscDMvKkKJ0xh6lcXyRBoS2OpUaZ/NKfOB
kbrJvHtjC466ckNRwEODDmRNK4hs6VEoQlBanrLaCTODPWbtFr5x3QRKoYDYOEBCL1aPTwV4Tpxc
noZq6veMZtq+FZkbXvcDKy8ciMLBjgM2U1SXloWBlBlap3cYOUya1gqZU0JhtIUuRxlr90ghNqyt
nQjwiQD/AjQeuNkX30RxYxkkb2AN6lcTOeYg/2z1U8yzAIKNGy5u3Rjw3SjiYLBtOQhAmTCboi7k
SVQ3RfFqIQpJPDSPq9pv3M1x/jmwWTo61AL/Z23ezg+HXXPHBBo4sDYAsJLGk59oYeu+u9UpsZ8r
/p6AIrbfYl1cO/Vo5AGZAnw+2OgWZR0jHQANGrzyRAV4HvqbuuN+TLWgHY9sPHC7Dq6flpUoBbU5
D9ItWNSZjP38I1VMnMlQsTg1U7LT1P0IYQSy1QTfMLIEmLVJ3XbaCCNpo9/RJLsZNOOhiqe/RwEC
jPHfxywJGIyqHUuQqpcnp3zv80/NNPoVsqMtYkI6x1TLk4GMBbE96uQzN+Fi0dIk0fC8lCdOJ+cY
U2hdVugtBKKC1IJljtphspgWEnDfootWMR+UDNwfmW3ctnbdnrKWs6PZduyegyAu6FJ9uhtBLrub
QPHx1HIzC0Zp0oApHdV2CISGJGmLoISuyuvYWt5BsGHySVXhCajkN9myX30nssMwet1O010eJpWb
BLVnVaFugVVJKpR2Ufx0wbZKRGAgF/MNMpxo3CpfCIhjN7zf4vdc4X2awYTgiwTAH1WLpb+TecIT
o3DECUg/YMs4Sw9SMZB3Mxu44DFWw6ORl+6u6vT3rM85eNHtk55mRThLCvuGENoN8D9pyIX7rFOa
h2aXZKGGudO7PulenaLcKuiscHic/+ZF1mYQ3lgGt8QJqKKD6LTPXpvexZXx2dPYvjb7QNTK9+h4
BB7nPosBZ5u2Yt61Z+Ljsi1PlxfnDTRKxEmf3jXt1oRk+t/feSQloH9EvnUJArY9l7cSodGprERo
TQ+SP3XW38/B4b/+YGSxkGWnXBdoFHHiw9esuwHX166r7mla7oFi2vigFezJubHFkrke14kHJscT
VV8b7Q5sP0GuvYlxjpNeS++TbpX7hv7uQXKMIacs2V9f0NUdA/Ybby5IHjFhde4Ppql0aefa8G/O
a96/e85GgrL27qFzgU4tJpvRh148Cl5aJKBIwf8v3U/9dBeD2y4r36DMMfZ8YynX3h8g9EE/jcgd
5FaLlaQdMQXN8f44c9m2TMJRf0mG20b9KNsjt75uLNxKYwGTVKCRBAsqZhKXnrSaWA6ULjauiNve
twdJ+iCDYtsRvw1qGSOACqmFyZZJiHQ/mm4TIlQcIHU/2piU0Iqjp7mGD9oDtncHnt7akIDc55Zb
BMC/F4GWSpr6nV7Jl0Zaw7Nh45XLMs95bKCV8KQ31QvGWHKQ8bTfLVV0L7xgzouwISKDtHq8GQ3m
BMxqRAXWYLcMu8QbftQsawOhV/FB2TFk1du+9Gs5iRdOhubvISqIATD3DKUUhKWokp0fLfS67ZZo
XXWCqQBTwkq8Nt5rTMuNfb88wji7gBBhqA17AZbDczslw/tV2gU70eJ3wrnvJX+dyZ8bWJzh0VF2
7SWCnRT7bMvffV0H+haAcWXweDYCughMHQOGtURQqEylUqu0FAFAj8wEDan8WNkPmbjp4leOtLSF
kq33tUt/dfZPzfsl2DHt9nndbDiEOWo6DxBmzDnkc3BZXUSQi1s0uIWYWhALnYZU7KtW93NoULjW
t47uOudk61FRPl2/SbM7vbCIriM6jiCaRdX2fP+6EmDvZjBhUb91J/Rd/H4A19SXv7aCbiPV8QfT
SRiEPLei01jPkXcgRhxMQMfvvOzZGY68qzYC/UsvBEXVD3YWobdham4vZv24QvuK8kygeSfilaHt
MQQ8X0m5Qd5z6V/PzS2SGOImI/ESmNPNLzyL4vSg+Dt4ZjNTbVyzy0h4nl9Gvm4D93KJmzbammlC
jMA0J/a+y60nEOketXKL6/Hyg2AGnWFMTAMVDjd+vk8ys/RpylsDoh3iGPP2oNXypwE26QFUflXT
bRz31a8CsyT66wAnXyS2kxwVV1COirjW31os9l2h+7r+4/rhuzwUyL/BOIP5bDioi8ttmRXIO1Jc
njod77JqeGqcusDLMP0YYutOTNOzm269vJfXCjbBYD3v1Qx0Xxz4NO09DDIUeqRzmfpTziFU7fw0
q+FYm/lW+nLpg2FsJndEFQJ0HcvbBZ0olai60yMxvsX8nQNtdn0F1/bpo4HFtSqZ4cqJwYCrDsOs
jq6BbXxLJnDdCKJLh4IODN3687NH3IxPduvpkaIirKY2mLQn2oT/8CXoF0AuA5XbC1yJ5ZD/Q9qV
Ncepa+tfRBXz8MrQg922sRPHcV6oOMlmEEiAQIB+/f1w3Xt2N001lXMf9n5JlVcLTUtrfUNjQP9X
jbM8t30oCNp7oAZAvoWSxsbiXp2VOfsCNhX+N0uqCHoWeiobF8tOrb9kBftiaeXWLf/pq3Z5fGPq
AfpDVQiojqv2h6EOA4GAKMZjFylEWnDIZeqpafirAp0MR5NmkLb8D8gctZ9l+UHY7ICOic/Rj7Ob
Orr9ddeGPGOmgRTAUY9JvJxCdZoc0SeWFhdGVh3c0arCpna29JZW3lqzPDyOQpQ60JFZ1h4yxSrS
zMjVOIdXuvaF2mSfAf6rP+o5O80ACKtLQlGOAZNPYthoQ68dkYAkwdgYaizQlVkckSg+s7rUpIzJ
CMsbH93qNrAU0n8bcTzvhK7So2VMYuOmWTtPIFqrzXwxFTJ1i3ILRbWZ9xp24ECh8AC6gXywOHJe
1ln9HVL8fkOqay0e9B5UvBpm3OCynJRPUGpsU67GXLP3VeceOD2W9q5IDn+/Ys7jLDb9BOabxaZm
HlfyXZL2APXmb7dDrE0YwKrY2uasgrDM7RqS2NLTJgmoJdtbWfFgqQlUmcX4UOrWPdjXZOOuXv12
ZwHnfz+r/5WZVmSuioCUf7fEHeThw3r6Ksy/bxTjoEKpDy3WGYS7pDPndZ6nlpzXxFAHIEfWYIEX
5OP211s5lc+DLNWNgPJrnSJDEDZoI3jiZlRXTg9O2haMcj3Q7CHpAMgEENzlVyvsMSHVfIl53YEr
v5Puvh2+3h7LysQgfYJUC9IoqCEvFzXTYLajKLoESemh5d8hB0MyC2jCl9thVkYCgOZc4gOcbz4N
L0fC4WExcduUsQELxLwaHroxiZqWbOTUa2HgroZrbCZmQ97jMoyteCTN3AJvgjrbKa2IK4jUAqK/
sUNXw+DQsSGjhe+2ZAhOg4OCdj/gowl9PyliR+ruO2TYN6AVa4e6bYLkC+QDVFJQEbkcDhR6SGvT
FLvG8xI/0ZUpMMr8iBf2jnCj86GBeKCpdrRreaIt+9XqHvf7Iv1ye/JWTgv8DMwevig4nsuDdrSz
CeWUQsYl9MiGMntUrOpbX9hvRpLhDTZtTOIKUAfkfQiR4xqHSsaVxpYAODkByFzG1lDoO1lrxe++
9cQhR9cvzJpRRJMnywC+reX3tgdtkSXmgKaMAzLW7ZGv7Q5k/uiX40CB3utiAlKIEKvK/EtmFdYW
QjhT4oF9QQKniG9HWsEeYNDGTG8DNGSmBl3O9WShDcxLS8a6zfqHLCVvRBnhPiJJn+1LG7goONba
d2pr8qADMzjsFWfL42klV0HrAskZsJNQGF5y+ODvXjtVr8l45FlkuPVzZ2y5Oq1+0bMQ8084uwjo
UFDKDVhrI7n07fHB9JSwTQlkqrcKmS7+0iINnLHvICQBBjMLDV1G8gpkXULPp1gra5TAfuSlGjXa
lypNwcR+0cTz7QlcCYcJxMSBBK3iepj//XxgBgcPnHbIuRq+b/UWRGEReu5X3RJQNWkCoafh7Ygr
s4VUGkhwbda6QFJ1GZGIGv4OFrQpqfxNUDbIja2682qEWcUR2SteiksgkUYhrehS5sSyfOfKH6/+
+4xqtv/4z99fLIa66TU78yh0nF0RDGrEoQUDU916+mvECB7Us98m4FDajIC5/FJN0uvUdCEVqnbu
W1bpByfpf96ejJUr4SLEYrUVk67C2FGBHp7nvDeC7FIqJvRlxsNfx8FhBGkO/IcW47KmbIOCTbmw
sMxqVHeLJsjakyG+/m0QCAADTWqjF43jd3nsSRu2R9Ct12IOuCdKVBHTyT7N7I1pub5XEAbySzBk
BVQNeMXLaXFRDGatBtryNMI8StnZznOlnTqy19XX2wO6PnUuIy0WWtbZKmEtIinjF6+5q3TwZ/Nn
Vv59re0yzuIQr+1CqVjp6bFmD4FpPPVN6dcdmCkUvhYw74j+flhId+bjDQi8K1iH6wHQU0IrO3ac
FBYhGeyqHoSj+brcSN+uDwJ0S/4NtMQtsqkuXXUOlLh6NPY/WpRhbw9lbS2gnDLTfGety2WqMwAw
BDYVOC01zKKkSQpfL4aPuiO7XJAPXQ7fb8dbGdGMe/iEqRig1CxudqWBRlCvjWPsDM7v0q6OvbMl
unB9JMyCC8jc8fzHzb4MkZgT13qDoQSVfrgZRbU1FGR/exgraQPEUvDch+LMnPYuj7ayNJKyF3hY
1fXDZE07gi6KSm24Yx/T/iFld6WojjX764N7lmiBZh+YOdAAdRfrHN1QNxt1vBo48YJMil9DY0Yq
NX+AtriRGK19RSgBgnKEMti1cgVMdioNHinItb0DFX8G7VHJvt3+iCtrATP0b4j59Di7ugvIhaFY
0SDN7pSQDNMD52SjY7MaAqUo1D/RT7gSVm+USmuIkiOlLQQcfVn3qKvDRoz5vr9MeDApUAOC/QKe
C1h0l8MA2M6QI8cwlMGDbHD5VDVuYFfiRwnuFIRshJ/zZuNgmP/mIiYq4rPuIBolOjxpL2PWaBXr
raV0MfzSYc4JL5BCYz7tpsem0B/dtLF9opk+RD022rgrHxTEG6TKeFGCSXzV7ByzlmU97XH0AWOY
JQF0EW6vipVnCOREDbRUwRRBUr7MhpmqoKilZH1sAJPXs53K7QdVObQdeFryoHVZCKH+ferKnTdu
9XLXPisOQhsFQ7z9lnjnyQDG03PKPpY28CsztrNs/v5tg2nDACHKB2WHK2lzeFfDFZzgjdxU7q7D
qtR6+2ikbijLjUWycrajwYVXFER80dBfvh9TwFSHqqIiHvjL7BtB6p+pguw/SXd5/X571laOC8hl
oBKJevYMF1+c66ZZ2SbtMGl65hzssWNBVbDf0AfZOHjX4oBEB0AONtzsmHm58AeSV4Jy3sf9VMZj
mj8nTfviuFs9rrX9BbV+3YKwooan93I4LC+1IU/6WKUxK/4xxVtqHLX+VFuBW/xw6O7215u363I7
Y45QQUHGD8TjMiNTjJYCitzDernwaQYB3V+VRElhKx9bAZnM4tn/Bpq399mR6w2z7CGfA1WPBgxv
TTqepEwOhl2/Nkbvq2n3ZBK2q4DdCczydwFsLyYhuD3clQILfgZUgGYjvRkXMK/cs5/B1dqVnYpT
hOrgQHbdw5BTvO/VoLVstHO6sKuqN1UlJy4o7ORUfshd4+vtH7H6zbEJ8ZIDyvQq86kHzWtZX2DF
9qZflQdXPDsOyElbWNbPpX81uZAjwu6AbP5VPiIgRjcqCbaGNTggXdJ7No1faxh0cgLlCHWyw6ow
w5y+uV36MUJUjVmVg1ySBq3q/gKjINTZ+Ni76aOjkX1tlE9OpUVc3YJPrG2tWRN4bt2B6ry8x3qa
ohiT44OU9oE1JwIEhUu2CsUr9wdkDVBesrDUcSnPP+Js5iUEQBOLkilmJA8aJOxoIdye15WtO7vP
4wIBYWUWMb+MAL54WqvNMIIraQQOILVT89xNvwzra6Z+JNO923y5HXB1SGcBF3dxWjMPdhVIaRvl
pHDdd7e8j1bOcWRJILsCi4bEbykBnOqdy5xGFbHRFt8V6e062UF0Dph/wjhIy1a28dhd2RrnAT+T
37NJMs2cdHmrCXjEgGA+7gD/hFTKF/XvuV9z+vefgX1mAmdxRkbAWCkRh7jegzq5d20GZW2v3d2e
oK3h6JcrotUGndJBClgYE7/XH+32KxXvoxPdDrOyf9DFtYFfmQv6AMhfhmHQ3AFwtx9jEzbpXB/9
EhUvvnHPri02lL+t2XjFsiE3cRnENqf/XWwUyGNOXhj7++IASJromUJReAV6T93OUtyMDbFtQY7G
zIPUnnzivKgSFh/9xmjWPhlExZCfADsHEZJ5L58tgAHKi6YNPY64l+81gRbkCUIPt2dl7Tg4C7Ek
A6MlCvK2K4ZY8nwPYOPYAXMRtOy+rE+2nYNXtrEM1lbbecBF6tBSU+NEIqAtflbl/ZCfWPNeaht5
+PqXQ18AglkorC2dUOFbZ1KJlnusgDwwUTQRs5nVukVpXP16aPHijQFs6BVboapzGIqk7RA3rTrc
EyGaBw/yKgEkLem9M0KooepVcXD45B0yMlkbB9HaKJEnwBQcXn0AWM7f+mx9cAZcEFowaqyx9wn2
uZr3xUML8/YKWXvLz3IF0C6Y0T9XijtuMkxJLXsN79BDajU+5FZpf5rKXxOM9Jj903Sp7+RbRd6V
ZyP2GMqSyM1XFIUb0xx71wDgqNfeofQT1XBdrfV7j4ZJqwUzIPP2MNe+JWj3KjSM8P+rlxszssku
danGHQCgAQ6S8nG0TfEka0XZ+KKf76RFyjMjQUBxATwb4MH5t5zPm4IukzqiBOOKacf5U64+46m/
Y9BOtqCFqskAFBjfGLjfgnKjqDtHvbMVqJZFFCo9pvZRD/Dc/qX2aPOTY9NsWUxqa+saDCN8j9kg
9OqN6dbeRFsDmAJp7pPOCViiPRkQBEM+DHT8ycz3Ng/RVQVA96dlHknzTJIyMEec6MYzXNDsJgvr
ckvRfcW61oMGHrYzXsArkr/coQlxS1Wd03OzOnm564MdryoDTAc/FFo8g4jXgL5XOacR0iXsQ2YV
ujnCr2W7TwzvrodGmtKmkVs8DX3x7HItSPmwcfasTy8+31xABmlq+djjhCaCapjeBix3N/Mn+ah2
L7Jpdhqy1trF4y+JvPGfytqZ9FQZdzWNsxEiySWFamEbtaUdWM4IAHjiSwWjKp7/eq2j/YT8by7J
oIEy36Jn6y9p3QFafy66XRx+gRPT01NKjSay6bRVC17ZxnjIAGOAygBKFsunTJEKxWo5pqxWeH0i
vJp2YyGmO2sSPIBwEf/qkr5+aRVPOd4e5GrkT4Q7ntso3c5r/GyQlk4srUBLLB5cPextFV4Nj3x6
pG26GwA3le3Grr662GZyFSSfsDLBlcfiv4w3ScUcVKKh5sQs0E17kvlovPWBJZP8AMD9Fkv36sBa
xFse/lDP4oM3dPEwiziD9udTNXso8TDeGNhVfj0HmqtpeAhi+y3x6aWrA2c6jH2sNcIOuJ269yhc
G76r5K+6AH0fUOKtHszK4Aw8PWEGhIcQvuli8rhtlBALkG3syAze3k35QmupBYaXaN9vL5OVaZtV
umC3grQUlsuLtNStbHTfcopIif2TcvsJJN5jMpSRKPstMdqVUZmAZ6BBhosZ/djFqGguNSdtrCau
zGfWg119VJ2vt4ezEWL5NgGiyYGQEkJoyh1PU7/RHoctxNlqDAh4Qi8UNWNcY5crvULpNMubpI55
Dv1JYVUCt3NZPlaJdP5+7aE2DWQbmKf4asvZqZIaj1W7aGNPVFbls04bIZPf6CB2I2dkXVYe7F7m
G32E6wLM57E48zFQPvaurE4hrd7nRlq3gJbcdVNcJ/e18+Ror5w9maitdd9J/pQ0x2pL7cjEl7tI
DOa4OtICQMSwGpdvJNmXw6TorI3BFCTHQnFkAEkNZSPVuc7oLA0Eik8PW+ywKwZQ41TjONiSxWnf
fS01/U3oWgC16zApSYjuCoRz+zrUGmsKvEzdeHFcrx79UysZNV6gA7DxLlePlgiHjOpQwaFKhERN
gXpV/a7fWDjXX/IiynIfmEbFoEMAByqPqq8DXrWJ3GLKzz/0crIuQyy2QWbZoH0MWhXbFXTuX3ro
6wOfvDf7hz79UWex89cNIUwVQAlIT/EWhCDcogzaFsy0DYVU8aiFre74Mtt6z1wf9ZcR5q96dmdW
uhBoDVZVDJvn3VhiUVTZoS6cvWYnp2mqXm4fViuTBInEmceALjty3sXZm+W9DdOrqYo7BgUTgwRE
2yqlzt9kMUmAHiPXgQEQyE/Ly0tNmDsU44gRkeR+9PLvqaxOidWHpFLvlQ6sa7vcm1p/l2lKpMkx
GBs4YtndRsZ1lYxg6s5/xuLDGg7lHiNqFUtLkCDPx6eUTRFn3d4B8QXIhj95K99vf91rqtRnUAvX
mwOFpytkMMtM7ipcVJD1heWlVx4ynp9A+tu1enEPwc/IElBqzSZfg+yTwWVAxgKV5AISFmqgtiRq
gGfbOHtWdr8GWSbIPM1Cp1e7v+89bktdhV/11PpmE4NUF8JpeSPKytZElFn/BypkkBVcLKzOYcow
OU4Z0/w0uWBTPmXFS0ahaNwSvxte2r+2Jp8/NZIjaAjOOLVlQwQgG0VWoqjilj45gkNSdQetEj/P
HtpZS7FW8ewgh9vzu/opsW9UUHyBz1vCPRWFSVF0OA6M5tCX0aRB6TPZeMtsxFgiLFJW9lVnY1wZ
3vouDFmn/Ecut3RAVqKgITvb5QJqMb/uLo8dV6LAYlcOjVP6NjZvpHol+utff6yLEPNPODvZulnf
Vm0RItNPkMs/mNZPpeg3TpvrXBKgzLNxLFJyJvRCA4WJxp321qnV3qggXp1NQUo2mA2fR/3iWLuI
NJ83Z8Mxc9uQhFo0tmUfEPLbKSu/tjI/yXbwzYyc8sNp8EinZuAOzZ7apW9XezokgWRP0PwNStz5
6kmtpG8rp0ZCKpK9Q0QxGITjex45TATOkXrjj/xPSY86jGby7itUJHbSi0Cr9T39D3xffEreSj6B
SEvxdgwbRwtTqIfBiWzvWr9V8Y1A+ocUL5P6MeJ90jEdPY1XL3tQta2ba+UqwVbAHpzbAOhtLOY3
F6OelBWt5y6DrbOIW8XGdluPMLPtdOTwVy1cZsFCybZIHevaCIsroOi86PYaXbkk5mf5fyIsxqDa
Vj+aOiJAJfAezy4/Tfa4Hn273inKEHn9x38RD1xguEjgQQKjq8tFpBG1VFRdZ0B/VEGdlpBpj1V7
Vw9JqCv36V8DQ6HKjaMfeCBU/+Gbu8iXLDxMzG5IWDxK497k72W1pa6+OkUo+4MxBnF8ALYuB9RN
agc9D4ZFYH03yw9GNvKVlf1tge02P0agI3ZVbzXKXsKlXMcEgfPG+pdc/1Y2KCZtMfS34iwmxhyQ
s+SJhjjYWLnT75v+PnEfZbHxzpkX1OIUwXggeI/pwG38aX11dopoVW54KcN4IG2+qysZQsvwKLi7
cRtvhVmsayrrys0hrhUryd6tYT1Gw66Q/0UQjGHOJHEVYg1czv3MA1O56dWxS9tQeKDvd92+LfLd
7T0zf/rlJ0NHHkRBHf5mkKK5DANRycQ1Sd7EiV37pH9yM8gM3rUTxJm3nvJrq8BCFPAFUT274s45
dmKQxCqbeHJhIKxD+ZGiiVEI7wixiI38dG3ngAODRNmCSsMVxH6yi0aYKWlit3tVcb5bxn/x3c4D
zD/gbKnJDO5zMikaYPiV0BX3WvFuwv+n+VNvCdyvzZAFlvKMP53JIYuF0CRiqtIpa+LUQBG9G9RD
XiYhdM1QzEb/QGZfb6+I1WlyYGuCkh/yl2W1V7GzUmWCNrCJ+kXVX5rK8Jr90NJft8NcXQ4gKM0W
C7qGIipg1otN1HSAMlmQiY2l5p4cqvkwTONJ+WVI+n1WKveF4W5kM9pnBnmx2BETORkKElAMRjdg
kZeVbj/JGuOL9QKESa21tYBxKHcy26n2jUjtSClpGmR9Qo/J5EC+aGrZm1sl4n4oBsj49NK7g4dc
vjOrVIYCaUtACZgihlcWO+gjdsBwCPyrJwJ7pE5o8vKNpAOcjTJbAfnCFbA1VQwYcRT6F1E7acQl
70AGbocILL3mrrQLGYydJvx+nLQ9aob2vSGGKtTzvH/sisp5L3HLRQWcQ6eu04MMa68mOw7lEO52
flt+YeNJG8hLy5zjWxbJzD66ThOUL8pRKYdnW9GPudDLCDbyMqqlAOpDU2vfAXQs6HWrCnK1Ln2J
QyQkGX6qV6iQKtOdOuhb/qLW459CtL2fVLwJinpSfV3HuzqrGPdB1zL2BXj1gZDDq6EoXag0BvAu
Hq93XMgeg0r1IO9aK2CqxY8mRIsIlfYuV6QLQimH2VSfDIGqpX+crhzDZqJlpLCO+nVlKGg+Zonf
5Um7UwTk3PUR/2D1ShHybGL+ZLSGX9dQVhttAHyY6v2BbBP1m2oydyDEwajLNbPjUCD/aNPEDA1i
6D5YCzDPLbVpXw9lu1PNKfMzPdeD0cryQBUw/lCa3II+gCwPdS8T37AwwsJG8kfssgwpfvJ3y7Gy
u74SMArtvX4HH0DlCUgzPDASVwLalBeZr+T2uOde10bqaIt7j2c1dpdt+EUhzUMxtTxCeRIAGVYW
ecwb49c0Wuo7OvTdsSngKpQN8NEc8VDcyASvYWLYFzgrHVT6seWvynSigc2TPtokdqbm6Hb3OloK
6SlneQC1EZXRHW+/W+3rUJxq54vmlRuPsqvDegYRGsAEAIAHZ4llTwUVDToKrldx4sS9kfsC/PHb
h83VmXYZ4VP26+y0Hl3WlZ2BckWq32WQ1myyzM9VI2Tw1rod6So3WERanNZ8MsRo5BhLpkjwOezI
tBheJ1u4qtUBgUMGsXBUc6/MY1W8YomSoiBQANOgs5/t+MLU3/0Wn3R1ZtChxDnt2jN45/KWM5OU
cwnJ+LhPvxT0EWPfmJhPWZnFkQzYCXKcGXQ+A+wvI0hw4RIBd5Q44+3JGhsfVuTPtXjnln2yLMsv
mPJc28a9UzzWzh4qrvsu6V6mZq+qsERDWwM5n1/ZBQ6f5KFqvbDgULbDy5Fm8LGuc19OJBwgUAC1
Ud8d3/vq96Cp/mCOgcTlRu9qkUa9W/qQ90vJYzpYuF5L30y+pmhDJ82Tnlm+yfc5dENr03rRRr6x
+9ApwRivvwFueGSuwPgsOYl04qKfBKExwKn6PfxSE5CpE9O3c3XcsRHtc2c+6SCy+Op6w2ORwyt1
376bOQtLyz7mAzv16k/Y0fiq0/+pQZn1ob8FC8I7UuW7nSzlI6gxPzhQZEkOxfLkgGLSEOoqgRbJ
qFRhzasxBHwYTiO5g0d3NQABYRU/4ROg+I5U4PyVtsCcgNeMg7iyAi7LPHA96AcCG5Lm5Xc5ZTKk
hf47RVU1SNwWChfpE0+7+7xgv0B+VnfVBH8aaeDOS+svutpwiAiaIuhaD5fMoL+5bPpl6pV58IgD
7muZlagnivKNw87iwQDH41C03Z7ExWyYfOi89ITKZ2q2oUvUoyfvBUlfIPPr7p0BihO01cpQhXV0
BCuq742qSb+rR9evfnksw213Z5R7Rz9Ophd4xq7ImkBCWHsyf/WE1juYupu+yocxghcqDSxK/SSJ
0vQ4UKAnFAd2L0MOzeoBpNhGCWz9V+EFBS59IDGoL0ejgEMM8OQNZ9qBaiWgtk5n/FMrbfuUyt4N
E8Uwvyut8rOCj1lQOQSez1wFvCaVxd4zqt8F57iv0kSPuhbS+ZMpU/C14HBrJqINqKiVXSLZL9GP
QJKnzIuavODQPGtgg2s3jd+a1gDZczsDTUXNH6qBD9EAKd7Q01o9SARkxLqyLZ56lztQqDbHkCgi
O+WidUOtI99xhRJfNnxEvaNkAK4nWaCLot/JRJTfwdXWItpp1SPjWLJ93fwoxZT4dKJFqDXddDIG
AO6qhH0g/dOCfnLeaZlC8j0FWsBqPD0qDGAvnK7PdnppfcHE4bJBg++uM0UROI09HgDNf54gZBaU
dQkWu8lgE2hN7EtCnHQ/Eu8VpwpBJgbweVLomp/21AzdYeB3EljuWO0Sd4fEwLyn5pC+G4PlRB2V
SCrgV45EzfJkqKIv9rOHwm00iXmB98S8d5pPXk/p+gZVi6hPJ3ZXcOoceQVMiC64HSiNa/i8AQ+6
HybzlBSV6ycjfFQzHalUjoTA5wOpfabA/w/HtIjyYhbWbNtG/JN4uXiobGPI/U46ekRQQog0DjF/
F1J/2m4nhkHAd1KiaqGP2ZOCSYxy0mahqyg4x3I3C4hkBRpbirPjioO9qsFgo4TaXsCTKtuZkJQ5
lGgQBZ05wboXdgzf0UhtfE+DFVWvdnyvOyU8kPnYRnbhWnCHm3o9bLtsCBhrCWSeTNWntkTXOBu7
oLBKRM/L/pjpOg9UJR8BDoSBfZcy4zh6LQ0UUWvBZFRJMKWG6RNRpKGTilc61nWQC+ObDcldv9O8
6c50cYK1o/1GOl3bj0yDXp2T/+OYKQ87MfTBYGE4Sj890bZWAlNJ88hrK/Mxg6iMb9J0CNMUoLRG
ekWE0onmQ1DH3U9McUPRsuahZKVxbD0Y3qEAhZ2ojVUEZ0Atwvuq97OkzO8ogz5ei6TXb9NURhMc
Cfy+wd6lpBE+NI1g91TlPwfF8nxCHHaXYrg+Udpp56otPaA4J44VYIxIp2hQmF4aqkJmoTKizUCG
FtqhhsWitubOAdm2vQNPZ6vKfPUwxHUL7TRUn8DMgRG5fnl10qlEj6UYaczr30bXBWBKRIn8SHF4
btrOrqU157EWiYDTpThCnQEV7f6k96o/IY2fiq1kYO0ePBvQ4kmYKSacEBmCcOvNKb9wZ6OBtHrP
nv39Oak6ywLVTsvxOsPfhwaAj43vjV//Pvk7/0qLYkpJR7vFTQ4ZZCcJ6g63kKqGXPm4HeXaZfpy
4j/RbmfjaLyqh5gMqCpFq5oRMZV530NbvahdI3JtLnzUlOFR66gVWmCKBe9zHEsMlJMIXJqfDal+
aZn7HQYCWzO4ukxmaSKg2aDIu6SLVWbt1o6HD5Amj7J6ro33Vt94LKyHQCsMr3jgKZd0sYrJrMd2
o9CcQTMiqX3T63yNbdEKVtcKxG3wHEHpFUCvy7XSNbgLHKWgMY7bqB6PBg7X29Oor+XwqI7/J8Ri
//I+Rfmqz2mMUpgd8taeji43Tb/VgR6A3UC2R+7xioyjCDpZDw/EHquDNQ081Is2Q7JSuL7Ush8O
AWlGWiCqNzyDcHKZIq3LoSQ5NWMeoeRhR84A9sDoJlPoDHBh9FwkxInmkP9mA5+NaFFfGWERmCM6
OFRoSw78qedbfaK1EwJqMOgQfjaBFxvMEaQcCUgecWH97HC12eyo6uXGxKxP/X+CLKEWAvrWHJcn
etsa0dBPgjtdikT19uxfQ3LmTQwPDyT8s5vvktlGCRuaiStVTBJ2n1dJSEwZSaN4qRottMYygqv5
HUlUJ9DlGGU2akgmi27/iNW9dPYbFovcMfquT2o4LJbNk50VaLe+DkAl3Q6y+jm9T7UVFOVB077c
SUkKaOJkUxpbCSpjeEYZVrsRYnUcZyEWB7tZEl0hoqWxiqrQCAnlxLnD5v1/Rll0MaBFJbpaYCDw
1g1gshmI3Nun4+7251o9Fc7Gsljinmw7ntiMQlHxjXhIwMw7j30l2cZduBFm2QinboUjxQFQF0pO
jyPTfZkWvql/jMZGT2Zj+pfgOqx8pRlMjKc1EnytHN1Z5dftT7Yx/ZZ+ucLyBJg+XmMsrVZHglh4
KOYg2bkbOlHrYWCSDkQsmppL1maFMLNcMgU74UHKFLbKX6FucXso69Pyb4z5a55d7TYZOiORDY2F
bvtF96AoTpCWU2Qieb4daX1e/o202JZ5Z6f1lGE0iXwvVOWtkyhW/v9CzIM9G0zqeO2k9AjBJjkA
MFK/dMzZqJ7M2+GqduL9O4xF/Yhqk1eaNmLAV/41bWPDGaLRfM/oSeRm4BVZYAwblKn5T94Kudih
Cq1JM4DBG6Myd195fWjhBarWbugp1Wtip2ilasnx9qdcWxeQ2zPBcwSB5EqCJKHQqCI6dhHR9gkr
fT1/9GiUlltyq+tx0D0HixwglWUptvaG1LOpixQcbYm+rwAnE7BSP9X5BmpybfnNym7/F2gxb42p
dL1V27gV1FPr8IBOW8T7te16FmFZ801aFTxAHRE655eqvxnNfSs2Ft/aSjgPsbg/9VyrarRksIfY
TlRIuxvvxFGQ7ZV36P0ETf/79ipY/WjAR6E7N4NN3cWGkiifCgfNqViIN6u38RbeEERYe1IiuYIc
AgQEwJVeXHGe6BSov1UsphqE3qy9yH5mgoS990HhyXN7MKsfD6Jac/UXwkTLBiDqqnjAM7uKNYOF
iZGizBNT+oHKZKAMh031kdXlAH9jIJLRT4eawOVhZPYwIs0tr4pZPvksfVEV6rMt/5CtIItVreeu
p0AJArC5qX0Vgj+WkxVo2lbyuHbo4d0A1XgTlNArXdFEZ7CwMioal1OxI2hpsd+ABgOhx/zMqwJu
0WgiyUbGuno0nAVdLD6o/LatPlepbS/Opiqc0rCG4JJlbPEzVj8iNIpBngex8kodofU8kYh5YXTa
o8VRzNjn/cbpszoWKOugc+JBWHJ5zI1mx7paBdSZ4p2ceKe26fy8enLdr7fX+OqGBXkEhCG0T5wl
iktNpwRE/r6K60Y7jeb0VXGnjfxq9WuBigQAB9SPruS+oaeUm0wBKFZ4H2rxbYAjW/d2exRryw3E
AQiZA2UP1ddFfqVkamm7Ke7YqVOPNh9AAPNQR/42Wf+w4TVrHq2++C8W23lI43K3oumkdAVIp3Ge
NicBwW9bwsHa1e7asXi9Pbq1D4iLFbAALAZoFSyu8xTarAJO60jrUdGfmp8GN1B8DG8HWVsIQO8C
fQZjTezaRRDX4JPNGT6hm7BntbaPqQsS7+0YV4rcMPbFlY2TFNw0ULeWNYtR8SYPZeXuoRm0J71O
d1OSftUMui/JzyqF1HwRl978+tfuFOWbZbyjJQ+rEehsbvyQeUGcZ0jzDwFuESUa2ElA2HP+5GeJ
X5mj7TE6bv+QNN5zpXo/O5r0qFyjp9WTYg+1uuNomoeqSPdOo34YGbhllrT7jWR6uW4/fwYAMwbu
RfhQL7HyLvcalCzxM7RU7MCK2QtuZmE3Da9jjf6YSVA9cyEI6hvS3QIHfr5rLr8BKPsmFPEhhejN
RjuX3yCFYBjcXPv2QQJ+tYcKWnXncAqTdIjXOHmyV2zlW50y96Ge+F1SWD9aQ/wx0/a3NvavIkUF
N/eSL6qbw0xNr9THBEYMuxZ97AgmVC9gk+khNGso0BQyhEPDMbPgOzOiX+jIO8OTjzgpAocnYdnn
qPWMdN/b/0Pame3IbSzd+okIcB5ua+puSZbUxZZk+4awrW3O88ynPx+1z79dzCKKoHzXQKEzmBmZ
kZExrNXMfzQHMAXel1Oek6iw/gPh7AejU6ITXJ/R0fbDy1QYTyH1MF0MW0Bd+hc5Ir+mcsrl1k1V
KzhKlOP6ShvvOyMgm9B+BWEqGaEZPFJMg1bt0ExeXTZuMHwbvCM9lo+3pXAG/zv+3LeJfwPIndiM
JEUBDfSlVrtp9C24RMXXnxiegDxsJiDe3fXOV4MctV2v1K4+HLTyqF7/3fDz7G7OlK5Omj0NDC+r
0jl8kdr0sl+ABpcOUJQzZ7voj2mc2Vir09ad7Ojw2SOF/nh84c79sfyYQJLEVHvcdxHLI+QHcKe2
LpgaB6hEnPGoqoc6bDfkrKiZkC2YFsBMUNrqCKZWigaAOdJmdE3/O2m+7I/d06DChto4Mi4y0J3C
zVRF5ggCizW4cnLq+suUvjTTUydtTGJlsebab3wTWJihpZCX2s51Gez2JhzdNn3KJzJK5J/fRRve
/upK3QgRTJQc653Sy9HoltxFX/JpKxws3KyzxheTUJeTCDsvig0/G92ofun9I10xJN1/Qhs3UxC0
MRZ+Y3RayhSiv2b79UEyyDbuDGTcTUQ4e9EgjVNpoo2gfh7IfNUbF9WWtoX7Um8Gxadvi4Wib4vH
UPfL5HxwtgBr1tXNrp39OMDuBSk5KdBRDvLRpcyOnKu6VUq8Nf48yxsLReOSElLKNbrKBO/Zc5Rs
2O/17fTP9wsvOC+xU81SqtElYespF/K0RXF5vJ1WRcCBRRE5kFjUXi+noNl+mlD9ObiA4GjFmRS9
qZwfi1hdpRsRwiqVWjWkNQW9blp9BL12Kq//bnxhlYJKi42gZwpOe7S6E+dh//gzFIRFUboz8/Uu
l0ipC2o9+0Z2lf59LUvHGvzlxxKEwMCP0zazFzk24CXk+AQlNIZBtjmIFNepz332bEfvVP9dol8c
76x6G7LWtAH8I/ceuHAgXAqy0rAfIen2VbfVZboFzmYVnR7PZu1s30oQ9A1GT+dR6Ku6PWULH6PL
AFfdhkrmj7xxNX8smAUwKICMwFXfXUk9eECTmeuKK6cnEs9Z/Bz5z49nsbZOYN/KM9Ia/ZeiR295
nj5MRjC5uSod0jg7AKLyExLYTj84hWgav7u2pSKYyO66oBccgiY6fN8/Ps+7GYOBG5VQ6nLf0n7C
g6kpRpcKXk+javknzvXt+MJOapJxikoHt0PznxqZ6uGNfbSiAaATZRgieExQByisT5TUU2sobef2
VD+nh2Da+P6VTQQ4hczFQEpmxklcro+sjXSY6+XghukJqt9avyqa+1gFWyKEo1BVIZVbLSLg6QyB
LFFI0m2c5y0RgvWjrB5StwkRmnQZw/dDfVCKDRFripiLboiQYzh4RywXKkinfHSQ4upPkUxN1v5z
gG/5v+HF7HOgWlkhawzff7X1j028/xJdDC/4fLrZpIPXMrzRnCPpfWYds37DVqxYvIUIdblAcu53
suyhA/9r1RymnDwCZVU/cRxul0lbCpngqqSAvhrc1qK8Fx736D+PN+uGmkVMoVAJ6s6az4M+/C79
mWR//8TwloLtJkAwM6cvvz+Azdiu86F3CUMnbX2IKC/7dxLmCd64Y6oOXkSdISEsjuqLFp9/Zvj5
igbNZn5qLYdPRxVEuqDu3WIqj3KYHrfeo/NRFW61uR3g/wRYwjkr7aSzdRpjXNv6mEBDo3UnsA6o
sDvk9gbF2Yqu8fWAdYdVZOYjFQ5FSKDIGWSlcDP1MH7PN8ze1uiCIoxqAJRnYPSiPbb4rT9hMRZf
P9vEG0VLNZWoU8n45XRsUspgNzbSik2FkghqHqwS2hZ9JC9Iu6ZTPFgE7d/C8oMKbmf85+7NhAiw
iMmmwUwgUn0lRGBh800KN/kgTVS/7Lepi+EF/cpWpIXUpReuPB667teu3XrprqmYI0CMn/tgplNa
qqDtZUWXJC13R/2jU3/2KH9/vEArh4G+HNIVxKfBFRabAGkR0DojUSs3zPP3Qxhdmqg+xEZx8Gv7
rBZbkG8rJhywQo6eBf4D50G4Rnlo0W0aDJXb2VfaEY6wbZxa2bX2VVTMjiuIOXh8M9DYDN62XLYk
lAq/gKnaDf/2aTL7S9vSy8qykVykfX5GdSL1J+gl7W0gn8u0dOMKDIvw0kKxXD3V+cEyvz1W0Moh
mRHyAdsGYZA2TcFaAUxiDb3nl64xuDYReO/QGk+PRaxsMhp+8P+IjdKTJ6Kn0pRpxhSMF65O/4D9
tNm6tDG+CJ0aNipHhG5wN7F/0bVTPfzn8fevbKrb73eEUxh0YAybvg4jaTO/31X7FMcf0m7DwdmS
ItxLftDlvR9qSCERGrzo6slrjt4WntvWWs2/39hcIkLlf+dSBEAzEITfsFhbsxBORiiZtZ5rzGKq
34XdWSrf+dJh2tq0W7MQjofneY1cykihoSKlt6E4Pdb46vH7Z8eKzV1VXUxmlzJ+DDGX/EGVrqF8
iSI4WjeOxuPlIrovqIOCGy/KuALz9Bxkx6b+EP/WbL0t1leL0AcgpwAiisURSmA6ZV86hUv/KZj5
mznC9dX63/imMIks0HrTqDx0rn+dgvfgbWbBc+6/b7bok1ZtFdP4/xMR3R3H8qq27czC7dRTDP5t
eKAr97Hm1xXyj4h5rjfnw6r9LoF6rnBr5QkaRdn5knnneCeJ94/7g75RYpkUg0OtLOxfEN+BW6I2
2tWpIApfo7Y9buzg2WwLTihRlX8kCPOwPUONUh+baFQvTvus07xUvMXSpQzOvvJ+3KpvXt1iN+KE
+hGtq5zWtHoOjHkYi0O3pfmt8YVbqkgAyw9Jpbtl/PStGTdO4cZiiV4cwbRYHhUWK1BOunmoSN7/
B55iK//gH38mcnerGU24TRIr7Ej8MhWDxpoBeuvg9fEWXj0l/+hCEy6SMqGpymzHgt60C+2vhvxp
6F4ei9hQh5hLiiH6DKKWBcur8XDtomHDa1wfX9egg6LKG5u1PIXGkDswtM+3SPU8Rp/pbf2Z7/9n
fOGW6pS0brOc8UfjYoQv6Rba3boK/hlfOH2Ww6PPjufv98+RAezTwbc3lmhdBEhdNB/PCKDCEmWW
EvQWsJxu7f9q5kfJfB/Hl8ertCVCsFIj/YSm/MM1dA7A6/Qp9W0bs1hTNLiixgxfSvGeiNkxWGle
tNHAYYApdniSrY2S1zVzfju+ttxIJTAhQ2h3hWsal7kXNr6odHdW3x4v1KxO0djeShF0AftcECst
1k+VvpXjU5SSCaMj8jRtET7PZvSRIEEjltUaad4gCGztID568TtaLNTh1Muf7S2gtq2lE/awMvgE
JLu6cCnYGENSPs/T8Es8/MRL6nbphIsja+VaGxM2QA3qFeCHIy+cn7jSqZH6UctCDl98HuQ0QA7K
bHCrF/9ZpkaKfpGN3q71bfyPCMGmS9k4qRDjFq6dPinNR1v/CXt1OwVhG09DM7RRwPiWq00H5bfH
23fr64Xt25ILJ97GhZHmwMmfsy1rvmZHbr9e2LVGYLYROPuF6+ef0/irHF6lLaD8rSkImzUEYzKr
RrbRMF587di7/26FBPeDXnEwqHy2UAv+RkNlUbUhYP2w/d8GIji/tFN+UbSaP9/ZqvI66DBZX2ig
VqKv/2YapNyWUjzuiylPkQJWiaU9azt5dH+4tf8oGgTJ5fiKGYJEU+AWqCXp1ReYS37i+zVtJqOf
cT3EO2+ym77pBkwSqA90VAOf+Hj8VS3MHcnU1s6gMvNGvnH+qSYDfWnEvCrpMaoOifkEFi3YQ4+l
rB4HDBGczKT1CLwtpYA+m4TexHGQHRzOw+R9q3ZWbf5XETciBEWnVuclxPC5J/6a0kPzn8cTWD1s
N6MLavZmdvthJB7S+NcSxI+Ns7A1vLZcn0qq9FLNcJ4k6ynT6Fjf8DlWtXzz+YK58xpNrUKLw5yZ
T/Yl/+1V23pwb2lY2Ed+0aWlOQekjOQ4Rh+J4+RbBmN9keC1gPQPqDPxySKPDeFog0kQk4r7Y7z1
Dl6dgjGHBGfSXcLnSyVofVMmdVfgIXtUT1/M+ldQMvZvI/ibiJ5TODf3bixFZJHXZAYQYcRqlWcH
yg293tioa5O4lSBs1Nyb0sFpu9SdtL/9/KNevmjyFpXAnSIoDCRCCxqlQRU71MTLWcChVRoSeKdf
mpgW5m92Vu81SoKAeTvfGCU1BSJEivLiixp5hxj8Fzm7DD3or7vPHYWHdPRC1wsqKKFgQeXwtVhd
HvT5F23KXsAri1t5wxtfWSuw60gp4IuRNRFbWWzJ9oPIC4ovmQQGGT2bW6b17mjTYGbS/UMZLq2O
pthj38Rdk1PxkX8xuEDl18NJCb/u3LRI4MDNzThUM/A2XWpDAmVHcjwn+hIYL+Mpz1/2Dm9y7RAp
n8uUqAUV/JjaBJrD9Ov8y0hbGc30frixm+5VAEkVpfbcojbJBTHhM/Rh0VSFVXxJzQOMXOVWzu1e
A2BkgrxNgYHNeRCRCqUgi2i2aNov0N/KxcWsnuEisqvds4B+dI7Jc+pkRxYjjgamaaq8EqyrqjFO
zlmpav20VxNLEYKibTmQeoWSujcjuKaDuwWeda+H5fCCafKkeCwbsFneig+Rnh6SeAvffUUAZGQO
DDiEGIEqEu1SBhvI0JT2m9LSW/zZr/Xz7gVaCBDsEsTDbQflmv1WDyBHAdE1bDQI3W8lTtjNDISz
UGkUI5oxMxjy+kRA65AcYtpxcWF3q3q2FlRYzZg7MH4Kqh6HPh9p6Uq/qE9lMJx0eXcJlE2Il0wh
PiVgqNyoS6Ohjao8Vb0Tf6Gc4mA/d0AmPdbF3UX3QwDeJC8H4BlE/jnT8LxYa6X4i5F8Ik8cKb+H
rftYxL02ZhxnrjrTnLN4ouHLaiVPY7uLv2RjczLAwdSPDQAjzlYPzv2+XcoRDkakeMno+MjxQDAq
/ggjZ2OttgQIyrDh8ixqUOu+FIN3Hgf9qIR7owE0CUAAgnWCMI9rSDgZsV9qo9KZ/RuVuG1enuxp
qxb3Tt9IAC6c7TIbWbp1lhsqtZ18sJN+eNPbU+OfgAHrq6fH+r5bpqUIEWcBbyDKzAgRykUzPjlb
5Vx320kYXjhzUeNZPpBnw5unvGv/Bj7pYBfv8q083uoksH3c2bIF74ZgQhIjBmFxREr4TpKTQ0+9
0uNVWpvG7Crx6sWE3BUCDCCu1KE2dW/ja2e+dN4Xb/zWBrv3k0qlFY4NbX5kz8VoezkplRyUo+oa
3+CwlI0NbJr7RVoOP/9+42BOvaL3ScHwQN+dK/kpaMrdewkJ1DJoMiVXlF4LaqCOoWxzENjcsD50
FiBwp71aoP4GFWCdCDrcgQxQtuf5BW6JO6bnpnxO3tflM+1ej4WsLBNBxJlajlIZEqniJJopy5xM
M9w8DI6V+jqUnx8LuN9LfL2uEn3ARaNeSQiFTpVVDaUXmG4dvPbddMh/r4i3F8bbYzEr8+CCmBuB
dCrVlR/ApjfqNrTJsvJEMtzOuajSUduYxdbwwixi1Sl5rjB8Lb8acsOVvTcIBIQArehzDo02qTsy
nap0wkr2PMM1q/zw3YrTjSN9b1up3iMqMxMLw+kq6jl2wKnM2sR04+FLFXpUviknx9p/pKFTnXct
fIizJpZnzkmnuJDywXTBaT44AO3633drmYZdvHACHTPuwqymGy2PagZ6YF9arq5c2uCkb/UvraiZ
5wOrL9PCTfWYcANlqtxrQQ+qckp+nNf9OTrvnQCNcEB5kN1CyB2pjtk6ZTLQZeFq3gkozTLZbfUW
49/dbx4WD+RJx5WV981/QAp9/Pn3h1lz5jDifI5VGNaE9c+cvrYaU/HcPg0P0Dd9dIb6o9X9bum7
t+tSkLCT9MoOOlNFUOSf83fScN5Cj1qbCSx1mqqaYHfc1dcPNM52fpn4b7qTHWELMPUvPjCftbzb
vlIliAw8J8oE7xBcGuqSlEgv/LdJP2be+0DfcGDvd+w8/sxaC38mcOHCQiXFoJZ12/hvvKnj7jna
qh6/H59kIg4+JKucB3zx5Ylz0siRMkex3eZEaq7Z0vPq8PYMKzHXU0K9uxy+8cOi7NTQcf3MvpiN
c9mwSPP/L1KLPEu4Ov83/rwNbgyGCcNYncGp4Y4TXcAnr/1F3m+5lyKEG9QYk1RTYkTAaSc1h0Ld
GzxhCkCLEFuiOB14OnU5hSGMk2oYY8m16yvhBycLN87aig4IU9JtQiv2zMcgOK2e1VlOIRmea3+N
6NWUg90tGtTgKjgAVBPPTOJi/GqG67MMq/Hc+l2uO6Dq7WQBhuZtKWCe4Y2Wq3Qo68qrPVeJ4ie/
td7l3cVIT5V6MtXm2dPsDTO4tmI6tbjAKdAhT6HxUl47lFkVpsiLklct/2BuhAhWh3c4dATNNOuu
9woeo5DgaOHR3/pb5lyoqfoJjUP9MuPVKHB9iBrvQ6UuTTvz3KojTH0p1d3OjE6jtEzOaQYTunvI
hXo7tmbtGK4GV45yhJXh8TW0tkA2zaXENYDahTFruf5DUOV9C4SIW9Un+S95qwhldXhzBnDRibPf
hSu7ommtso9NV+maY51f+sTamMCKWcLe0b83B7Igvhc2UFEoYUF9Mgs0TaeyKOmZOcOR9BOrdCNE
MEy6nCZ63yFENx24Nl7TcG+fBsfudhaCU1xEmR37PgLaEdoS0Gv3v9aXAgR3TK7zMgrnZaKk/OT8
YgEwvXuJKERXOWTEpXlLC9ePDLWHHniW5mr59ALR9XkqNh4OK5peSBA0repd683wCK4nfRtruNef
N7bSymalVVbn8QCxIT2ngpbVOqRFQfZMtwg+6J/0br8tMnij049LiTvRGSGtm5q1N3RqZrp99NX+
JGnf9iuAtIzKA3FOyomWKMiVPOtbNEygVfs9HP98PPy8usL1b0HOytvcwme9u3l8zUmTqZAk1/zd
NLqjAvN9Aetw7myF7lfUbLOBcPEcEAGJiC4t0qRWslTGk+P2/rfSNM56UTwn/m5fT18IES5qX5On
yJ+FZMan/JJsAWquLNYMMscDAiZsvNV5p93colElOUYxJZ7rlCcYEqT/jNZTuJX3m7ejoBE6WWgz
mTGRTKCRlkLAYo+nsPUcd0a8sZw/TfPqJS/a10jZnesFMpEtRWU4/FIaAH9LSbIJsRGmF7+pg54D
11KptEtaq0+Pt9j9+TMsOELolaIRCOdGMCG0hgaV7o3NW2DWh2sPO9P+8XWuOHxsmxyj+CQFL9yY
8i5t3jLte/pkFH/tH54e7DmQaDrEXgUb3ua+NQyZXb85w2eYDJT8X44vmHCvmHKtqhnft4/Wl90g
P45Jp/287nw/rqtgXXtnGqbBc/wvo/xSGZd69wVH5zVLzwMISnM82OUWclKPpKIVVm/ds2WmsB6M
572r/8MJwxfTFUImYvpBUkePWFZavlkqVOhn2dsdDliOLzhKjeybng7HHzXy8S/pIczKDQH3NoP0
OgF74O5YHnyl5QoFQHfIWZfUb3X/W6xrx1GCr4bsQ1puRUPvzxmSqAi2FCpqScEK1smpqqA3ioZz
1j2VzqHcavHZGl84x2HdSSG0Dc0bPPWDdQi/79X08vOFnToYdmslfd28SY1/NH4fja1yxJXvJ8M+
Y5yBazeTUy81YfZ1UXq23LylWXCoXhS4NHbPAAvHs4fMK1tVLGzJM/j1prFO3qL01+acdb/tHt7i
GDhz7BAFa8L6T6Y9mmlRRG/Q8dQ0w2+Y6fnfl/cOYHw3wwvrH/oS7kHO8HA0/V6+ZO2//HzhtknS
WvOknvFVCtb/KOzg8nh51r7fcHAwzBnug5DPUr3jqKjTJMXRWxKc9fFJ8c7DFpXDyg6yNeIA3P68
1HWx/VPv8gQ4vCB6k3vYZoKXqnt7PId7AfCaEvkkckjOFV91OYe+9qgelIzsrYtfvYPe7Ha1l8PP
4m/8lzGMI8qyGB4WlosxACurACMK4/C/m4WwUTmAdU4cLnsrD7D+TFuMdfNGXG7U5SyEjTp5cY/T
zfCJPh4M/at0HttfoQzefZoJ9tiAy+Gs0ogrdjCT16f0OkyGtyqHbTKBAWgvmhmAHAS6qeIjPnKf
Q8wT0zJadWjfzKPeviaqu1sL4H2QBwCNDZ9bfLnVEvh7XSr3YL5/yFPnGPjZfj3P7jbZPbgtyGUI
JzrMgmoca2d8C8N3/lPg7I6RANNwM7zgeAXR4Ad+x/Cq+a1N38zzvvUhuaBS2UAtCRjLeNyC66In
PBbSUpveSuXlc6I87x2dkUHy/JGGIQkqvERa25rAHA37a/Brbp/9cqOiTjwDXPGL4QVjF1BrFUEa
0F+1EWia5ldVPyn5JdgbWRXFCPYoloNK8Q3EdPqxgLxli3BdtHfi+IJBwnX1nTpk/MwhWzK+r5MN
/1S8FBBA4Qq7kxqcFRh6xYsDuRv67qqUb4pzsmWOwetuTd+KEBNKvhZIcUUY6aqoh6o87qRUV3/M
AEsElzJInaSVljY7crS2jLW0u7byk519cPbmF+bxSXcR5JzzSdQ0LMdvpUrJmzDorkSS6PaKDvuX
h0Tej7pPUCjxTJfjq5At2hpoBtcI5OrQiSE0fLz+s5W5vQ6YAGFgnn1cjbD4qcICNWFXA5M+1Fej
eJE8ymRhsH3hNoilt8eCVjYrrM9zyxru1z06L2UxCScaMs/QPHj+Sdm4nLeGF84CLEGgNBUM3yff
pP53fW/l+I91uvl84VaOx7DL+p7xZfk3pbpG18ers3LSKFIhwkakkWiSLljrVEs1Iqlpew3Li9J9
h7orh0vwsYwVq7eQIeyl3ABlHZrq9qoEJw926+TslLAUbzjCK4oA0YUta1IwS25MOBFR1AzOqLJE
6qulnHej36AHcNXtuY6YtBgMqcsDMYWNYQ6VWl2bi+S9OcWGHta+3p5bZwn70+oh+qiBqqSlXpfV
NemORnIy+uNjHayNT1gec4rFwC0SLv207yy57OL6qofvo+c2ffl3wwvbyItqI9dqhh+NNyP9Vm5k
O1e+fm4MmMNrZHWwe8vFH9NQakJJrq+VdrKjs29tvPY3xhejnGUtZWHgMX4fn3Tv0G8Y05UDQDaE
XDPl7iAei8FgzR6SMC2k7BoPz2384heQxryOxYZzsTKJOecyQ/fwFrHEcv3Jzgq/hyXkWoQfFPsS
b9VAr5iKxfiCjstOwh/OGT8qX1XnlzL6aMcbC7U1BUHPWgkbvRYiQlaexk9mdXq8S+/vHFCnuc3o
BMDk3fGawGeoBo2pDddQP6j6b4ROZfXsB39O3x/LuZ8GcrjasBMaZMt3d9sUptAaD/01j57Dc1zt
dlJpIgdXl7J9IKxwkJanoVbLEAK/eroO7d/Bc7W3FgmUC2ojFUwcFRjsJcFUDJ3RxbLvdNcatAPt
W7Y7L/9fAfTfkPbHi7+z1F1HLa6R9Ne+/q5a33fy6uF6Ub/D8wm/BZQ13iLL5alAWk1LacSH971j
/EQ3/oYtvT8ICGD1eQbCXUQSZimgt2Kodq1yuBqxcfCrqy27Xrq37plZAH47p9gAx8LiCYmXhCLJ
yCpD49qAgwb0frPxjL23SYBHzfjoHIQZ7FPwv6YW4mvJSM2r8aGWv9pFco6d/Gwo3x4fhR84kks/
DzmwIhBExcvg7lku1uTpXhOUoXWtgqvyFw3Xkn6p/u7G7zQUPfv5xsNh5eQhbe5WInF4n1Tos4DX
54i0NqA1/ZrDWPl4PisCmAyBeQKSFnFtQfeT79i5PGTNNVHMwy8QP/zU+ISriIYpc2ZvuVwdKCNV
EDTNlZqWo3oGQ2dj887GQdDHnBMm4qbSFkARxlLAkMtWSC13czUhYS7DT034qc7f219giYi3sF5X
F+tGlrDHslQKnNZDlpTzxgpnPuufWC4Ch4AFUohDKmne5TehsaFKUly+imfQH4355FtP+7WNO4k5
caibpO1kObzfN4HkR/HsuR5a62zWu/0aHnE34wsLlCvBZLRe1F6z6T30q4m1keT+keUStU0JEvFt
PIN78iujk/oJLOT26oCFm+lnOXquX0e6Khv5m5kcneQlS94Vf5blsRiPvXeKUreafsEFpWj68VIq
80F/9CmCqvLccVpV0trraBWHUvrYSb+P4e+R9DFOZqwPo7lOwSc1fHssdsVWs9PpgaESAv/LEu5K
Xyu0Ko0Dzuuv9e+kP0hSPBawtsfJL/LyoHFh3uvLLdIPUVaqxVRdYbyRiidpbyUH9wDUZXhWhLvw
XcRCwlrxwjQYrebq5d5hsE5BtbdMbpZAqpEKbS4aKtrnJbw5Qwk1U36n2u01tobn3yRz2O+u4AzN
vFQUpfKyEVZI6YdKn/Khu8Z/S8FF3kq8ryhgdlN491HLMVeWLT+/Ghqv0woeZuFX5c/pj73anRPs
AJhhiSlpEotQ4pTS88nr4qsVX2r/2d+6Tu6352J8kX9jSEfTN8Y6vo72scpfBvXJ2oq7368PImjS
mussSSaLjw9fGywlrcb42n2P7IujbJiw1RncDC+YyJq+JyeZelZIOXTZoacLbC+6Jt2ptOqgWiJG
pF3FDJqudroa6SUzKE6+dwJV1fOeY+9QdLufgUtBgolqVaPM9AJBuvJqF7/UL/s3E6w91APTkEwQ
W3Dphr7qSrVJfmymNr5sganO52hpYPl6U+PRQckGIRDhnFV9Q1WeUcVXSTsmxpP0UfsD7JxsC59n
TeFYU/xrUKVJVQgekBnqZZHoVnQdh5PlnFR4O7vL44Vanck/IkRs8ihXUrUzzejqZ2e0nauvdnjs
vHOyaftmjd6t2Y0kwTuNvNHrwVuMro5yaKJL0l1GkK3ajWt47QjeLNkPju4bC1sVdWlnnR1dabvt
+wOcW4/Xa3UWYAHQW03IGYaxpQmMZbuXZDOIr9501JRDPRyy9MXIr4+lrM2Cnq0ZqVc2KEASDK2u
xK02GkV2tTSaMC/d/qwC+3PGR+NsUGYrdsWGiR7bZsTjX/XOlXWxt7j+Vr5/LiGwuEQ1ys7FkLya
1uRFojq9qsFffxjRn7tXZzH6LP1Gx+FUVVTsVOk1UD/H1nV/2otvvvl4YfG1gQhYhStzdaZvztlM
vjz++pVDTe8O3VOgGBP3F1HoewBW/LGpo6vRYsXfJONtb0UTRnwhQZjAROWAWpezBP2c6uf+2+MJ
rCmXvaMapBSo2xFT8NEYp8YwBdG1ii7egbDO4+Hv12duMeMFO5djEQMWTphZ15mZ+Rg9rXoOipcp
fy9vNb+uOMjIoEYBD4wKbUD2ljuIy6el8Rxb1PwatbAGnrLyaWgu9qW3jvU3GOfV/YH5pUTh7taG
fmr6AYnd3EFyKsZnC7rCLfTUe9Xo5LLJg/1AZaZkcTkvSa/yNgilhHspOCjeZy84PVbOqgBoijU6
CiCWEwEBJq93bB347atUvPMc6WRn7dNjCfcXElOg3JidRfwW8svlFAZrVGGlMZNr25wSPTna0Yei
eTdF4dEJ90+GfkYCDHN6jNJnQZTjT2PSSL1/zT9W2rmwNq7WlbWizAbaQIIjxDFEb1mKymgsOjm4
ZvVLfizi3S4ODwkaz8hMzn1P4h2R6VOoyADsX8v+j4SuoQ0ju3IMF8PPF+GNkQULqgjqguHj8OhF
zjEy+5O59aC4v01tGueo/zeIwRBKmjfDjRAyZZ1n113uyvopz4rTmAUnI3pu1N1ewVKO8DTVh7hI
pRY5VuX2xWHsvz/etPeq5k1Hvge2II0In/gydcw0IeAdh27zl2m+n5oNd2BlmdioRMHYqnOJqrBR
28jq5Y4ULkFu+zdTHi/RZymonkyt/O3xPO6VzhMMd4NOQHYsoHtLffhlbI9h2nrXWvqctRd/upj7
XQMeGHQZWgSjeaqKc1FzzYGqVfJdfzgXf+ZbZR8rmlgML9hZPdPLXHUYXiq/2X8WzUbQ8946UZ1N
uNOmlYEQhJiazKo6Uyu1TlxwjjQNQPpfncQ1w5O333hQqs0Dfk4+cDZ0YR4GWT6rN5rULWCGMkzp
YO3lDqQXg2YM/BDMOUErQzjgna6FZqvbmfuJnvfDAKrS4720oonF+MLZLpxOl5LCy1x9Ouv9c9Zv
qGJrfOFMkwXtKdzn+9XhOR4u9oYbsjI8mSu8EI3aMKomBRcB2M+sSpUicSXnkP9lftu9OIvRhRMd
67Wdp2aWuFSqAlRb67svB3ph6I2YW8NU0tzC4ndlz8o7YeJOVA1Fp3GrknrFUCzGFxZfU7wmTowg
cS39XHWXaTpuUk5viRD8wGGS+gYC48RV4QkMTqH9pOyF/KJFH8iK2f8DIWM2fEtz17ZBoqlFySpV
r2b5UvaXvVpejj9P8eZ6M4zBz8chT1xvegY5bjNmfr9Ey/GFI5z7UTm1DnvUT0+Fduqcj8levEyW
COMwXz409VChL2ykzDN6baSq5cpjl9BxvkV0eH/MGJ+3NP08YEzhyCyXyAr8PPVT37yq1cfi2dyq
bru/OfGFCYYSDqX/gpO8HD4pk3ZQWm+8JqfgzyK4dNlxdE67tUwsiBuB6CXXppi5SGmudmqjk69x
8XkYzpqz25BS13YzvnApl0ByqonE+IF2LZrPqrYx/t0aUedJZ5tKNpfiLUWs+AiUDi7cQG2vMhSN
uX4wquAgW1/97vvjdVqVQ9ie6mawuExdOG2V1g6SLVObFFKTVHentDwVerFVTXd3JpgFbc/q7F/Q
lCm6xd7QWmUa5YTYsyeCmIF10rYoZe/2LCLAuyEuM2My0I++3FRRZyem3eskOryntHn++niZVkan
KAkUQvDWqCwRwSbtmgYGaUzH6/iOGJlfnv/V8CI8qtR1XZ1MDN/bH5SnNtp7K8/Vkv98vZiDjjJP
M6uO4Rvp4p8N/fIzXz/nUuemcPSwXPokKUhymup47T4o+XPnb1ybK5tnrob93/DCtZyoptd5FsOP
8dmGMin6JdxCUl5RLy+dubEd93o+1ssZmFI4hlFeytew9g7pu9HZyv6tzAEBdEVy0mBrEcMzTT6o
RT8G8jUzvIMvaYchhaqn33q6rc0DKTgY89uWGPhyHobDe4qzJl9T81QMJ3srO782jdvxZ/k3d+fQ
yU4RDIxfy5/S8HOWX6ZwI1u2KoLMPMlmDZskZstUtfBLOfYmYsXnsH/xtUOZbqQ5VkXQnEyrE30G
tvgwDIws0JVymq5h9qT6xy5+DrdwRdcUAcTa3E5lYcVFTL3KM6F5j83pqlQn8/u0heO2MjzZRI10
JZWexKSFIxHmEO2FUkWBR3mckpO5tyWMTPlifOGhUw52g6Jr6xqnZ5h+4X3RN+63ex2QPUEMEQZ2
K7CAy51UTYneFF2oXzU9OGTeRQ/PnvnXXru0lCHu1r4tq4p8zVUJT87HoNxt9hh+fjDzYKNDVWyR
tEmt5/lgaVdzkN7Vx7yMN1KL91pGABEwHA0a83iaLNdI0vMqa3xTv0LmdrDVaxv9xAxIi1IYQW6X
6LFguOtc7hu57ZWrVr4N0ufu6fH6r+kY6B86wgiFzQgxy++f6tbWfIfhw+hzOR3GFKL018ci1pZo
rnWifguDR537UkRiDlEa9ZVKweSzPL6fPu8dniI0UveYihm7Vwy9WOZkmzXxklc5qo6HeBMY2OTz
Fuk3sEhuxxd2aKF0YVRHjD+Wf/eaddbV5jwmL3bTbRy3+3VaChLXqfQ0vegRpMH63YFmHU6H/UuF
obPpWJsTKaKLFzt9r3uhZ7yWFhBxTXOQf0YAKb4Z2gasbBGbR5KGcYppA3x1quAoHySwT3bPgFFn
0BZoDiimEEySo0SBoXSm/Fr6XNEHR9k4bffHAf/3ZnxB2YHfDGY5ML7UHjXnpMfH8NvjGaxsp4UE
QctWGDuh3yAB7nIFEtnu4P8VbRU8rGwlrh78bJWXiUqz2PLIdVxtst328qtlfUqCT/JPrNKcbDDn
RjGi6MIqITEy/TJUXi372VdPxXRw3h6v0poebiUIqwT4sA7pdKC8NlZ4cLLn2iPz88djGWuLdCtj
1tSNowT05pSlEzJi/WCNp3SrcG51DlyfVJYSKbyz3P6IGwb0sPI66X/oyQeHUrZuwxFbnQINE7OH
wf0mAkikfp87XZApr0XSHbpnW9/vxJDnvhEghAHUTI6NtKmV19741l6aeqPAd/X7uRsMHAy+Xgxi
jP0UVkbhKK9dcLb9Uxr8hLkgI/p/44sFyn42laMXm8prqDxF4Uu535dneYgTalwQlIqLT04eCYnf
eRDsdOYXu/l/pF3Zjp3Isv0iJJKZV9hTDXZB7fL4gmy3zZwMyfz1d2UdndubBG2ET1d321JJGeQQ
kZERK1a8fbp/QNdMBUh/OAcgYs1ADM8PaCPTSY0qVfZH3clbECY7YNvqtorzV6UQxMsVRBZ42wxB
CiLmRpZOst+MJ9p7ZX8oqstm/5K1nQa3AKDuBnIAC8ywlbax0Y+y7NfsmD4m0vH+UvGlEC5pXk0N
DB9SoHgcCrqcpp3NJDuR/RitNYuT/KcczqN60slbuBWbXFFrhPUgBjE9+MQibYhR9lEd5JHsd+HZ
SA565O7uJ88JPW5F8MW8sUwZlfpeGTGbIL0yNL3d4gRc2XLOhwnDZOIPVaTzkGgFBiJbnXzLLB2p
aBx0phzIcxpv7MraUt3K4b+fzaOniZ1qky9px4i5dn4utmjLuX8qbjwKTEFJgmA0HtWCQzDAyyka
zZ78kDyMwyPKcbrP/Rad9eo8kIuGe8lfQovHaN0YkdnJkz+Sc12fa3ou94fGeL0emKxRs4+iDfGt
JdudZGkgefcNN8lSF2DU/d4lanEA/wVdEp4qYvFewMKyg/83+lPjwvlLD/cVcOVIAa/0Tj1scQ0U
9qENlBRXhaz6zDg11i+zjBATOG0xQa/sNqLeaE8EgkMkvUX4YIcg01SlRPWT7Dlv6kM9xkCS/aGF
7fbhxstubUYIlOF5h7fXim2vFS3KskHzrYQdNf0RndJBzJXt7k4AZUeNxv/LEeOKjHMGo0+35vfW
RzOunHZ3wZogQHAGS6nBK1WFADl9BGYjSza2fkU7cKgIDhUvzoVLONfyXA/UAp1NdL9onivlUtFn
0uzka3hfI0Tm3h8uvFPOXESfhtHUyKXuxxo7Eqs/DH/h6GAS/0oQLpA8tprYMArdz5K34ThsMWas
3E/IRQDrAHA5h9cKw8dkimJaEs030OkieNLiR9s4JekTWAM2H6yr+3EjS3jSj2zQOmSkNJ+2ipMp
rlUeWvMvnpKzCQmb3rb1mLB3IY37W94f64WRBbEVKlrglYBKY77f5lgOkl2Wmi9VlzK5XO7bqhVf
BDVxyHYAKAXqLzEgkapGluckhEJkjvQj30K6rq3/7fDCXtOiNca4ijW/09BRy23qZ0vbSBZwt1u4
9WYzELbYCvOg73LMIKRnBJALeojUC5WOAG4UzmDs96Kh2ID9YSP4j2DbC5v1ZTqkmj9wmrpj3G5Y
2tX9AP0kh2QhMyG+Vot0ANZQnzRfj85l5thbDMVrGwLkMU4U2PGR4xKsBxpJVFZWloqv9qeWntTK
Sbeo39cui1sRwp5nUd9nyLEofoS6pOkwKI9F5Ka7K8lgyeFycogn4EwLat8+CCWjIKHi67kbfem2
7vC1fYAHrapIXVuoRBLWqZ+kgmgqU/BgfTbLj/oW7fva7Q2vGU8AIL0QWBbGb3TdSPIWn9/q3yLr
U5afApRVdZ9U++t9BV/bDV4Jwz0dbnWFJ02lIBY+dRLiE/VDbB/L6UFjD2SLzGFNCW+lCGpBKLOS
vMB0YtudhlP4BO7uHqydgaP+CYK/uGQ5JAVRVDwIF2XhYYWE1Shl2Pr6WP9Dk8smQH9t93mSGc2Y
8CqwRbL5XM+mwuaHq9NfYzRn3upDt7opACa+U0ZBCQWblXejWnaIc2MGh/CDJLv1h2ELdLGm6Zwm
5L8yhFvJBGWkBCJV/h7/Hg2nhlza7s/9s7W6TMC9IKDDfwxh15O2inNVD4ivSJ6ZPKLdyd7x0XAL
wXI403ClQAIwv/oCJneoytfhSBeZU//o5S0tXE4AoF0Q/cHgAnqB1mFzAZOs4L0vwYcenqbScGiz
G6jIS6BQ5cMh6BxhK8SMAjIOtZTqMOeJfLSG1I2mjetvaUhAKQAQIcCQ8AwX3AVhAH7wtM01v2oO
U/oNpefINsvhd1U97N8MnnpRUE6C2kDRIrJ6jNAaptH84MNgPAb04W+GR3QQxZnARorR7KFRWKcn
uPjk9KkDQyi7/sX48JmB0uK9jUUgdU1BmyPFyCiw0c26c6P498dfqhvWBU9vTr7EsZaCmxaZ2WAl
dqQjn4BX6wXkRemWM7VyWjlRCH9ZoqZh0YcJEJsy1DVJ9k+BJp+LeC+DMJ523AtE7wUQsSNPKKgz
OJdrqaCwGBobjx/bajjeX6KV7+ckfDBIaC6EPqLCVUQ0mhRxn6q+ZH3r/Lbav8NwX0zsAkCpcAkF
XQOMIOetUVUf9MFl/1nbH4dHPOLf8ReP0zCjplFbqt9Hf8biORkKxx7O+5cIBolz2AJVC9DZ3CDV
OnhtdNKrfooDFH9n2pb/ujymCBUgtgLnCUqAszoXIDcDuGXLpPOl7JSjVC924nDDUKyJAKcNbk0w
VaiL6ArTmxT1rVLjV9MlMv0svahbfMirIkz0mgEtMkpiRLQca2O0+da0xieZq6GlJHF0a2MWyysa
Nu69hhiwiyXEpo5SZQgqs/fD4Tuq54bksZxca3+SEKwUnLObExZYgKrMt0MZCz2SR6P3bXQtiMrY
iXZnFSCAk+Qa8PjhaQo6Z+dqgqR2OPjl1yT4pG1BFpZ+33x44byi07pidQWGl0tg/aODGQIspzi9
oThN7eR2d5ClDTTMcmN4/B8GhOfpl1ZEraOYGFJY+OhDbPeKoyXHOFTdcm8rYvjkuItQHMP5kvES
ELYGyCTadhqhfuEYwLXbm9j25c2NweH6o8gebRMWzKdAS9IhmUbqR6jyPhp/7NFRyHGrk9hSVbiU
96wb+iYsGn0hKxNNcQcpKRCZjlpFztZ7jy/E/AE+kyDWwRVpl+mgtqc+SKzAQJRs0fesjg8KFMBW
gLIC9cFcRyKmsrZEftJHtWDuquHuixtWCj2nwaHEoyuiXzOgqYqqRyn1pf5qJr5Jj5swtLUZ8Dv7
nbCPFwzOZ6ChP0negibLLybqPIzRlmOwtse8vxRa3aFQjIgRNXQuTyw2hsyPMpea9aUh46XaD76B
Ub8RIrxZpjZtWTxACJUPUuUEr3tvPrQvAGcfEhfYDbhR8zVio9p2QZPXvu7Ew1GTDn8xPGfLQJIK
zri4y5ENSumAjiXiXCFww1+Kb38xPq/3heeKrILI71lLQTIkNcYPys/5WU4+7R8ebyHkEgBMRU5E
eAmNRVklFB3W/Lg9jG+0d3YPjygofDOYIfQxEJFPmhEQdKFTGl/+PrDHge6GJfFKzH+HF75+qrBe
UYzhW+MQeZO822nC8HDNAOYFQdbiFYcC+KQxwdTgh9+19psK5v/7q7OiXiBfQjYKUHDAtcW9TUpL
qqIxa31Zqh0Zj9CsOJhbEZQVGwEhgPEgToOok4gHN2NZQsFN3vq5XrrpMdhseLJyb76zzwLhhoaR
qOyZK1hRgJem1YPGH42noXyMh6eR99Hb0LO1tQJGAq4ZqIAtBDHnUuwG5DSJhLUap9wJ6W+m/Fak
LYKRtbW6EWIJXkeHuEZhdFgrpn+t3JZu6PLKHDgElr8jgH4GB+18DgNSOHUrE+ZLwTlR3Hraf+PM
xufyb1LBpJStvNAxPmqSJfutV91pi550xbeA04eaLQTJAMcUt0GJcpsMVtr4DDtck/GgKV8ZfR3o
a9h+ua8dK5vB6xhA4YbrB4ZVuBdkVpN2oGXtfyW2n40ba7UcnZc/c+QQKhnRRV54r7Ro3tYosaz5
9Ulll6DZy8HJXXvQJvKmW+BTEvu2kEnRy4gOqh+WoVPXibObB4ILAPYMlIAoUVrmgmXJHBJ9RHgm
/P3YRf/sXXsDNBMY3AacZIkZyrqqISTpdH/8kLGPQbnxol6aDJTWIgqKOhIIWfT3TqjOYo0SxWe1
E+lubR+C+qK3Gw79yhaD0ZAD6OC74AIVDJNlhWA2DJjkmw6tv0TB5/trtNRmJBnxBpJBsQru7QX2
vI+silSl5cdd86kFDRGtVYAlpU/3xazN4laM4OPFma6NuVmhu51SOGRyumH3Sw4bwTNP4P/CaRKb
0rdGg1JMgr3W6l8KuntsfD9f5bkXz2HbCP5wTxuPEsEoBWqiGLRQdD/PfoXNqfwqF8+DcpKnUzz8
2b1U2G8OtwEvDQCggihioal7WqkIlR3l8HF3p1h09oCugTIB5ZgGGj8IKPFJV6OpkyXDp4qTlJdm
60W1stOz8QWTZMVyMsokNn1yrYPUscL9xRgGgntwZoDUxgtXESaQpFLOxrKSffaYdF4w7gYQzIcX
vr9T0MtQSpnsp44ZOACK797d2dcLilCq6B+eDxg+1g9J5MZbUNIVo4QGvRasKp6zWCLh9KAQKUiC
FIAwmf4plOcgegikk11vqMPKJs+k8K+4uaPl0QQNSgVkm6r/LmQvDU73V2k5CxNPWcQjMRP0xhDV
rU0lWcsAbPP7DCiXY9UChuRMW09nvhZzpYYUhDzR9JlHSkSbEfdJO6GHy+ib9jmfXqTxpd0qmlgu
FM+Eg1ARoRJQvYlvzylVQEiYsOL1xao1B3Zlw/leGx92An4M5/SD5ZtvBKCMSJTbUfGqB9SxSOrs
T9EgmgTqVvAdwWMFg8tcgFLrSZ5bMX1tM1CHnKLdB2k2vOjXp0GFy9XE8JHyiVNhRG/3D9La+ujI
FiPIhwciOvPNPz8e6pgkFslfQQ3kKC1xit2IBPSsNPT3FBYcMJFKSQnzrB7DPH9NHRZ8LYrd1xpi
OsATor8dWjPjATf//kmmpWkNcvWqUBDoMge1vYf7K7S82SCB0+fCj8HVKTqoVBtIQwpSgSvLjWSn
sJ8S4sj5M03QaXV3Ng6Re+RzkeNAtBUu03w2bSPRSc6n6vXA7I+2fWhb13DIsFsnIAXqwCt8cI2K
xAw5KIFZ2KOngZbLh2CyXba/oG4uQfDJBivDo3qAhKylbh/Lh74639+VpQGEBCQ4OJwQbr3Cz/WN
gbXBuJ4Wtly+VuljXiCEe2HtY7MFd1lqB9wlbP47ExsSdIIZD0dmlBN05JU1JUpMHJSzbhjyNQnI
Cr0D/t5rrefzMKMkGuzQql7V+BMtvN0clGDYA7sRMjbIguPVKJg/KSgmksVx/joG3pC4dL92Y3yE
fEwcKLjfIh6oRDbItLMgQ0d3cIrpqtNIl90bjZbu8GZQ+MF3QnisEz2ejLHhXFzaqZQ+GPUjALdZ
teF1rBwnHvlELTEKNHmzgPk2BAbJMqvv6KvkpPXv36n9a6v/6YoZQQQIXWk4bh/GVjiwKYLHg97A
kEt6+pz0+kHqtUOFngSD7CSDU7Gv99dt5WDN5AkzyqIq6OoE8rpoPBpac5S3kk9L7wBhb2ggHE24
yotOlp2cTEM6gMAxqE5WEDma5VTahpqvzQLNXZDxRWgLyTrBG1SrNtOssi1ele997+730hCWQ8jV
BMslB7oIo4cg5KY0IMVrO35XlN/TFj5kbYUQzkWbT3icPBw0P1UkM802sxRQaF7VxrHrpzjz7+/y
2rnlFhBIM7gB2I+5hCoFmrgGje1rkR816knJFclMsqEcq5sA9ntYKYTWka2ZC0FNeWnlTUpfK/t3
fm2TjZO6tko8rQ/tWMPKWVkESqtJz1/L6bdqfyLVZ2X8c3+Z1kQglvWfgkSyKDQpkqjLxirIX6vu
2TLP3XBQgg0/h1vSua+M/A8CWTBUHLMjFhfbVaOC2Jlmr3buy5hC8qlUVGfEf3Lwdn82K/sB1BSa
RGFHUN6yMCVDDjeh02ESzS8Gyls39mN1eHShQP0SgkKIns23OxinoG5i8Ctmb3HrbraHWtkLwOJg
AQHsBQJWROpQLZICuSqK10Y5ZMFBNw/j7koWBcVEQBAgqo+/Ibg1n0GYW100Qci1H14QAXNGcqrr
oxad5XD3+wICTE7dBHeER0v5Yt74IepQ9m1dt+VVzXP3XIbphu4tjtX7+O9vVZDhLejOjVEalchq
MD4BMfJ4ACPYgf1i1Y+o+LnzVPGlQgIET2IoIyY1n0mWJo06UK2+GoBgHvOtxq+LU4WSBvT0BU6B
l5cv6k2UVupr1SjqK60vkvxI9uaIOMkvEuEAVvP+KSLwmeVp0GlZVF9r9U94VOmGAVn7ehR7A0eo
wzHHg3i+OFNPDSs1lPpqK4dfzW52JXz87eiCl1a2udGasVpfq/yHa6gbT6SFwgmjc8/k5ohqSRN2
aBhRX78n46v0vW8/7z04wNAgwIvSStTyIf00Hx+xLLvowra+kvhYxMctnvPl0s+HFzRskOWM0QzD
t+w5Lj9lWwwsK+MDIorkHKrG4AiI/Y/6KUzTIU+Ga2/2B72oD8qX3euDfnhwM1AMD2YrEVgWBiyL
jLjtr5HtsOhDJO0fHzlK3j8TN9uS+NMgRjVaqBi7NidmlwgebwUU+eGeXW1gmIItBToAMRrgmYUN
nvI0GxUz0q92+l1PrjGK0eTTFqZ5eUoRcwV7DJR4lV9UD0YUqsXalb2q6nBoWH6MtrjsV7Z6JkNw
ZLrGbPDGgIw4Vg5x/7lStx6+XJfEpUIKXENMiz/qxAe8VrRtHhNIKKNDrn6ENTll9Lc8PqBsM5W7
h/sna2XN4GiAvwGOMUfV8t/faLYMNtmMgofsak3yJZUPIFpEW/bzfiHgYwFHJ+/yCzlzIWWpkSDs
R/Vqdl8m89ipl2I3mzcSyngU4dJG6fQS4IKmmoEZ5qkKFTyQ5BI2zv0prOw7kmhIJwOwiH/EV6qO
OLsaMapec+nIdJfsphnlWQ9k0XhEAr1fRQ3PUzmwU2Zb10b/2f+IWLbx/Sv7fDu+mJIwmIm+M4gF
X7Oy480wNPA4Glvs4CuLNBMiOE2kDkcrohCCTtSVcZE2jtHa8Lg3wYwD1xLxUv77m7OqJGwCeNQw
8UB5/B1aG5qwHB34ezzkwBcMbiIk3+ejoymrKqlxq16b+kl6sPLL/QO0tIDz4YW1KbRUU1iE4eXy
2TYfuumhH89muhuYgHrM21kI9inLp77MpEa90unXNLzFP+/PYmuRBDuulKwMcTuo17K55B+ourHD
q4sEe4R8AWwfAr7zPQCighpxqePr5ZOVOmPpaL8Le2/GHUuEJyiwx2gvjze7YPKCkkRpmeCyywfN
scfCodWGsq2tEkDOaECK2ChepHyaNwcVDEU0jxNbv6IFjROje8HupnV8CjcCzLkAIymmpAQw4dqq
ndNbh0BuNh4Na1PAWx0dgFSkhiBrLkGqOhUBUkW7fi7RsdsItuIaa+ODn5CXEiDyvghTg38/jdWy
Na59kbl145i9tLEJfA3m9yj8ALTTxBsUyQO0xpvPoE21CPd0Y167/uMUHuz8oT/XrzbdrxEzMYJr
LOVJGtoWxJTxQTuEu1tTwmVChg6vXQRNgJYX9sGaghF1zI12jdiRdcdmq9L6/e6dLxPiSoiNQSNA
HoRTNV8m1aI2pZYcXMkLM3VHoaET6L9K7ZMdF65UuqR1Sntv/hdIV2gfpzeFYEUMagWtUVjmUAbX
KAzPgSSd/L1WigNeeJEH8i5AdQj6V+SNzQCrid/a0Wmao2RsBGqWhxfjw8fkviYgQWLLxVQ3orxV
0/gtQbck8AnuVw6Mj+YXIL7kf4rRMrstWzkDUORKlNox8zOAhX+xQDcChFPFgkErxwoCSvnE3mRl
t/GAH4P3OcK676WlwvBy14CEoAylK0KKaQlA50aOa7n+GB87AKgi9yjF4ExKQqkp+kC65uYTJed+
q7J36SyhVeu7UnAM3sJ0KFKDQB3R0zdreqD2W2Kc6Lj7EpqLEMwGHSpdbhuI0KUDAnx5uFvF0LmL
v0U5BAUqIFxyIQCjqU6t9E2TH/LHYouOY2UHgHHREO1BHQQeVYI30/VR1ueTlLzRX1Hj5rvJ9/BY
wOWM2wc1QuCLElYnrXIlr0Y7fUP/FxRYFF/2Hv/58EJQXelqozE7DJ/TJ6v9UJsb53959czGtwQ3
BpyEVtppGJ+0bmnmoH1w0sJJ49qNrWzDr1w5q3hQIWiCNCYyKGLoZEgMI8rsnL6Zxqei7ZxhOJNp
Yz5Lt4yj+/6VwU/DjT9T5QzohBIypGPZgw3xSMLECY67N2UmRDixFtoIBFkAIQUoAabkaaL7VQLB
XFw86MaDlLVYK9yzwKBBkNG3z2z8MCR7MYQI4GJMxIIJmmoskIpp1tVDSCPzmqc/m8JVd/d+wfiA
t6JsDnuBjJOwB1nRZaj3C4zrIB/ih812VSsKPRteWP1UQjNRdL82rl08nLL4WqTjxiFalQB8H/AC
uPI10R/LlNiYuqnHAtWmE4MmQ+83JKyoAhIauHRQLsVZDQSjlARofSpXlnkFmWNXHY30FGz1GVzR
BNRuwC/GU/1d5eaaUMS6phSss64AfLpa8rGQnsqwdrPd5RAKUg+Iy4AgHF0JkN2fyynzOItVq7Wu
YVI+BY/5pguzYqJmAgQLGylRVI/dYF3TPzU7RPZJj10zO5hb5aTCggH7zRG1eFIjvY98jchWEip2
l4OtS32L9aev54I+p193mY3/CECxDhInSKIsbqKMsQY8/a36JnfhwUTX6E45/G8SlPlesLwBdiTC
FFDaIZ2Dv5iAgooIPOjgysCfES6jiOKhVTCC4TXpHCfRZZ+zyhcIwWlOAouHFpZI1OwEqZTIGLQ3
Vflj/wjVz/dXR9xg9E5HaBpsbHCYuOYJSmfLrM3rsEj8KDqUxKkNX00PvboRnBFUG2VreCmiMogH
EQEkFCGXrFCZFfZVhMrnB1K/JfXnQd25Tu8i+O2AFbPAniaoXEr6Cl6ZFfpBfbLIlSbe/YUS7B+f
ggnjBzoP1CVz3Z4fI4rO3aM9hYFXJaFDtDdlZ8/QdwFwuQGTR5IMjIjCBDJKW0lhmu3l/VE+md1x
//fDZ0VFMgDynMF7/v3EKs2RhLrtZd3H507f19rs/eOR+kboijejXaBRB1mlRC5MGx3BcDN86fON
F8/KMQU/PgK4/IhC0dT51yeGlKhj1Ic+050g+aUarmI7dbjh1a9LQfdwOK2Ia4iv9TwEyGsa5NAP
lUcVbQV1N6LnZuv5vKIMHK+G+A8y7EgciyqndmXVIU3qZbXujCrAMw87mQz4duABB/wxrBLOksjG
T6ygmWqkYr2mcbX6stkXbGWhUE6DMCucDrj4YrA1l2MrHRsZZ7UAX1nvyPZjCZLtfifACPPArgMv
BYSigYWyhEM7ZJYeKnVoe9OvJn3JPrfd7nMLAZxPWAXlD6ACgnUNdYvWemhZHg2fQWlr7PMq378f
uBwsFe8uiL/Njy2RGMIYmWJ5pnQaP+jJhlld2iS+0aj6R/0Uoj9ilK8eekOfbGvyWvJgKM9Tcdpr
M7ABoMrlze7RnUIV7jbKQmbYdJi8pv04JA/RFpHf2vffjC82Q+8DU7JIjPHtlyxwh50OJVYfP8ha
gnGel0GILutgWohFD8HkIUjpqPIjcpZjskX/ujaHWyHCEWV6rvcGmDS9FBxlkrMzlrSYg7AF9hQb
DA3vJ8/UXK1AEdi3/VuMfBWKgi0UjCDDOz+ho1mNRlpKk5ez7x5Tf9wffWnqUDbFcUqc6xXhZuHr
8ZSw1Zi2ukfsF8K8mj6N8dt9ESvrz0kWUCCH5CEq/QQVk0sJtDlapXvoQ+Zkj1H4z/3x+SfeBFj5
BqAkmAOVcDnD1AnWOlPSCYUDgekp9J+pOefx6IBkw0E/NUcmB3jHG3HvtfnwI2thVjDeYpZsDJqG
FywYHuyrO/aPibHV2nhLgrDlXZ2lUY9iLS/EZZ1bDjPf7i/Z8nZALQGCS7Ac4FhbdFMrLJsCsdlg
S3L9aNinXosdpGycsN3J76XiEkLnPCwXkBsAh5r8S24iGyMaANLebFWPUduNRkdiWwH8xQnmElBa
gMI2PIUWid1Bl6wgiyvFa4sn7bfSP5GdLR7f5wDgI/7FfcqBovM5SEZnoUs50bw8c7r8Ibf2GnHk
gLAyvDEcb1clRlt7IuGZGiiDZ9AjlZ7S5np/t1dWCKOCrxH320rqvs0SScvbcvTkDD2lP2jsUYr2
+t6YAuouEE2HAI4RmC+RERaZRstw8tAL+KLmB6Tb/2KR4LlylJ2Jvm2yYMXlOLWsIlBGj+Zgailj
N9H26jX3l5BMhCnh1NpiUjGzh8KoTXXw1DB3clo4f3GOAC0CChG2EA3FRYIKq6mI3eiT4lk5Q7et
s7RFUCbEHPhBnQkQdqHW1KwF2ZDioVzIIeopah/6MnST5Fur7MvK/UcUcOXAM/OogNgwUZ4QL0gy
qnqm8csIfqT7d5tr2n+HV4QA75DakzXSDMM7pZI4U7b71gaOCWQ5SF4pBBegiJipU1TwtEU/eYT8
aVLm7OXb4AsEJj2T0z6hBAZsZXONQLtNHYww8uihXC4onXTDK1jRaZ58QG8bzgCw6PRU10OMYFyC
72dfjd4xmrO6kx7rPzO4EcFvqRvTrTHDGDqWT15sHrQfNTnm9YVtcc0vrjq+TEiUKeAWwJtd5NRj
JFdUNkGIOh300aV7w2Pv23AzvhBbCkYJPNphCQ+zPHX2OSSnvrkow0bke303/p2FcEOwxhpb2kGK
inpn1Ym/qlvzWJWAOk/g1sAFuUBABpSBYrk1R08vPtDOHZgXb12ka1uB04rwN2KisLOC9UgbKx5H
SYOfrDuNU2wBHtZmcDu8GD2xGsPOOwwfteZB+d35HYpr7l90/AtnniAOExq4QiEQgeAl4vMTOzLg
i8YEtbwodIpLN3yYBtfY2RjzXS00VLWDQxHdBRbVmLIpoc12LONEsZN0HKbj/jkgvMRTcwBgLSDe
KbwphijR6NnmOZEOU/YhtC7BltqtbQb3N8AeC98MiLj5SulTUERUi0cv6Z+ir211kKO/mAfvBYja
GgSmgYufSwirLgqsepq8LHgpNN/KZKdPXGkL1sevfXHLb8SI5CE5KkYCScFuUHIA7Wc9fSnYI9EP
uYLetJf7W7NyvcLXRIjdQnqLn7D5lGor7u02wEtPl3zYknw8lfUTolzGVlBlRRN5LA1hQDR1R0BN
0EQmkzEdzVb2iuktmE56/3B/IqvjI+nBTzEUXnREyiLMSTdUxGO2O4xOtZXe3xpf+H65nkLaqhnx
FDtxU9TGVrvf9Ehcc1AtAu7ICOIAz7dCbiIlz0ZV9uQodZTDZO9EWnItB2qH89QCmY/WpcLxLS3W
5znSLZ71YUxUB63eNrzNFVvFmWqR44Kfs2R6bWkqU4mHDabCQdmc8Vmyj6htvL/RK2qO0iME9RFJ
5Okh4V5STWqZtYnYQVfBaVbA2KjJThdttZJd22+4tIhPgB4X7LWCt6akgWYGE4MSqo1r28yle6N0
2A28IHmIESXwQOzMt7sONZ3KpQFXBLR0+lMybMHn12fwrwDhxKrGhEhVo06eVp2M/rH5vX8fOPwf
7WOR5kd0fP79Q92bzRiQyUu+jfKjpXrBztZc7+f1vfU6alQR0RH9KNvsoymx2wlvi39K6uigwLs/
heUKqeAgAG6Us3UD0yloXAFiPZ3Eo/FSkMf4KQ527/B8eOF5B85gg0wUw9Nnq3Dt2L3/9UtFQOkl
r03lmQ9krwV1NmmiFXKu6y+kQofAkxlf6t3pG7C63YgQobUqC2oalRBhn9r0tLc2CxvMgZaoIIWX
CS49MUhAipCqFXT9hXSn8qiHG3fb0hzBjvLyc4iAwRBJZM0QaFcSEuuFDNcWF1qlM1SpXLQtt2Dl
GHGiErg2AIrw/MdcE1gSh5VEOusllr93T9T6unefeRAI/X95PRJPM86HDzPSdFI+5S9d4ch655hM
deqNHNRyCuBa4WRZwH7xa0JU5mLUtVQtspcxdgt/jA/3p8A/ce7RzIfn4m+eXQlp+qjXMXygf5vi
o9Q8H/vAr5pz0pzJTiA1ThWyaCYns0AAB96s4NKADNFMrKZgL6VyYNK5KDaO1XKtOPqYPyZQVI8c
vGA1Iq1UWNZU7KX5p8ucnZSZ718PB4nrNGCci5ymnWZVlUwpexkcqR+dBPWX9/di6fGhzhKENnh3
rUXHIzACZCBkJy9jUbtN5NR2eyjCI0OrVPl4X9TKSkEUR6Pi/3xm821nCN6wSdXIi2o8ZIZPdgJe
+IhwlXgEEylyQKiEUzvZsTRVKM54UdCcW1bQ63WrKeHSxuIcvXtlcI8RQhN0L2AjU+tAVV80/TSV
j+N0GuPT7kWCCPis0HFYcTFfNMVYwIwZ6kvSnYvoMG6F9lemwO9O7AFM+RJCoKdhrqDV+/Ay1Q+S
fQrVZ3UrCLg0tO+MLqAkhK+EAJHgK6VTEhKZQgRK9QL4Yxdzcu1+v9px2pj/FyKotaKjkndAyeSL
ZIP9y0m2imCW64RknYGuxKjgBkZYjJ6N0zTpaaC0LxI5kPIwZqdhqw5wqXo4hcj4cizhSnWBrqF4
pAe95QsUu0tdmruI4KA1Rbuz8AyKgXZ0SD5yom5EfkXfUiZRrHWkal8CrQAs8ku+RZa/NOi4kuAZ
490IKDtgPHPNtiyJpGnaQMCn4BPJXWs8o+MhdVV6rvvdbhRKfEFdAlccfJeLnkacKkqazFR5QXO6
pDpH9sbltDy9vIQY2QSwvYDYT7QiZZ/mhQmj/tKz5yQ5AaNH2Gn8uVfLuRAcLiwZ72IlLJgidZFB
80h5iZRDpTrtfi3n/MdgHENFIxgzROZUtH0KJwr9fxllcGg/5crB3MIirSjIrQhRy1koF0wH5fJL
iiRk6MYKAEkbd9OWCGGVRsDmqJ1DhDo8pd+75KHeapC1lICrSIfDj7QUDLvo0XZtPBV5ZRdeO303
soei6LZ5rrZkCLMAN/6Q6YpUeFT6kNGLhgps9cv948RdyrlDhQMLjD4n/IBLKN5LXdvFcRibkTfm
h8LyOoZOPW4LF5f5Y/jpvqzlLW4iA4kED0wKHBMxRKR1Ucu0uou9Rn246sFus44255zJB4BLQLnE
Gtm4bJVI04PY0+GkD65tfr3/9SubMRtf8NbkQh0Q8sD4Yf4gJ5dSPsfFbgPFp4Bua4jc8GJ7voA3
3q2lS7j9Yjn2ZKM/jIXljr/uz2FtB4ANAxcRoIYAlfA53ghQgpFQ3EyRFzyO37L9/jIvqPt3dG4f
b0eXmyIGEj3yVElzPpbVllIvb735+MIONFM+9sTG18ctz8YfleJ7Kv/owpf9N/hcEFeam4lMGs2t
kgt66aVf1knKfvxv2yA4g4lEzTjRMD5VnapztziXV04q7/OD2km4rIifCbtMAipXlW2HnhQepJ8W
O28+iFfOEYqfYDnwKubqLBimNLcaKZ7qzCN6+ClXHwhizLuXiMffUU6MdxdKGoSzpKpSL8VaEXpB
/Bg+2sOGpi2XCL448uUIVSMDiZTOfIeBCa9llNE1nqQfCVrPdCwFq/1x7xzmQoRVsiKzxi2UNZ6d
PXfKh3YjbLPcBP6eeIdVA4uJFOF8Dk2aBwXQea0nTx+I/kh3EtnC98P48ADgAyAkgcWajw/YOVPb
Ggy8aXaZXslWBnX18/HZ8DNgMhaY2CyT9cpAIN9Lat92g51Fyu9fz6l0AO0w+Y/wpOsNMyJyIree
nr1EP4advOyL4fnsbkxENOokae2p9YLskDQ/UrYX2YnFRyYF2EjcBAhACJurUfA2NpPReqnWOdlJ
B0r1/uFc04AbAbagAVZnFmaYaa1XGIdEOSjWWavP90Ws7fCtCOH8S2YYy8Ogtp7WxEeFSYfy9/8m
QJlvAlyJOEorzKExf+o/A/VvhkezCI5RQDZIxO2AfLCRJn1ovfBClNRprS2yldUFQsAPwSUeRhGL
L4weiJuqhQrIwcf4US73Faq+n1HOAm6ikRPQbLKwxTYw+TWhduvZlxgMqe20P+wNrxGDAxCEAhIY
0/n6y1WktGMzVvCBH8zkzao2gokrZxRk5jwFS+Bow3Wcj8+somuMtmFeyY6ldCjMS5Medx8h3jAI
dU78Hlh4RFFW1RQUnczTKCJYT6T85/74yzchMmUcLA+UC0y02Em1QdS4D4laepp2kg0nN55j+0zi
jeqRtYXChQ9qI4szEIqPwhJNSPOq6kuvbt2mfMimY7A/s4+JAIYHKgCe2BezNEEiZ/Jk2ZjI6JTE
TbeqttcWCk9mDUBFVC7Au5jvtV3j4RygnsdTox+g93Up3iGJflDr3S4wqi91kJUhQs3PrWC4lXIY
rH5gzAsayQH1+FbOfUWnkbnEToBlDY8qsVIyzWUNvXOT0eu+KuT/SLuSJUlxZftFmDEPW4gppwgy
a64NVt1VzQwCBEh8/TvKa+92oMACI+8iqxZp6Y4ml8v9+PGndI1lalE8sF+6uJRBjy+ZPEGXCSq3
mofFc2L/dMxv97frongYI0HNiMpzmSmLIbvioikIC8FFFyhAcHRrTvyiBjzR8MjB3YxW4vN1TmJV
QwjDGELTQBaCEH8tCrOkAJA1JERBHCJK0OcKYp0keW8rPdBxLX/26s1oJmAgQfuIXmCCkUneP0Zk
kczs3D6cyL7KDqOyM/vD9kUAABLwNQR4hO2TRtDxMuLqNIQdOqDvCf7ZLh95LES8Lbz5sUvn8vO6
GPEO7Vlo6q+29baRUF5cOyiIhNsoWhTgnEm3wtB2FW9aZQhjau/+UtoPOI7ojwZUpeDDF5mH+efX
pC/iacpGIE1+DflJT1bclgVjCvki44ctioyitIHSSGOq23lDyPtnvX0y0kvfvW5fgSsV8iFQkrb1
eA4VlZf5ZlL67srbYMGaGoJzWpRrA3MsR/FqrmgKozYQcdHBLc9cP4/9ST3dH8XSRKGiGqFOhF1u
i8Lj3O4Zoz0Pe/0Vrdm69NhuD+ogswsyBuQ1QFOKl+Z8rbWWN6h67niopF+UoGef7o9ALOU8+gXk
hAhHeaLhL8JGc/Gs70bXZvoUNu2hawNwhkTacw6b1Ptl/jyqu/vqFkyTCcYhhNlgn8BJKAUwjA55
2dKM4K+2Q2CB8Dhdg2osLIkJqwdMC5g3bpGviWcgJefAOsWKGzT6S6Gc1bbePgzA40S5jWjDc1Or
OhodzGOXDyBk/1X49fB98yzNxEuLkrHKyZwiRecXAOK6Y118wECBuAW01rBTQJ3IRUMtG5iV1h4N
gYnLDtpGqgFh/2bixdm8eho6GTfShkB8jJIO9TJYGyl7bxRI26ggduqQIqJhOrk+/zGttrBZ2EWI
bONBgjgtLKxcjKya8IlHloyhnQTM9bPqibLtrv07Vz0et0hmWHKMiqPJ3Mhzewhbkh4rJDKmcV9/
4AFn4fGAIw580e37gaepk1ppzMIGpbB+Va0Y2YXjPBMvXXQxNQs+ecoYavGuroKPHDPEqAA6Ebwh
N3CNYgDIcdRzXNOU7DT8rFxCS6ssSgtBzyNMhexxO0k9IcppsRCQaYqmoGUwGds9DTw9ReU8cDki
WjU/CkPCotwZJxYCJuDv8Y7cLh+EG7gYgDeGMyw/SgY3NvvBpizUWdCjejFZ2aUL16govBRPWweN
KBzp+/FinFgXRSNOWvCX+qsbfLLWkHxhEyGXi+4TgpoZFcnSJgJxy6ACcTyGtDhM5XFj+x3YCrwT
4IohzikQWLK7mnuKETHhbo/pH1XzmbU96D9XIE1R2VNqAWQMf/6V608Je9h6GUA8CvPF+1mwb0rT
U2kaM7oczp4zRv5kftOtlSW+PQVzBZI32Q8ogI0AXg7N9sCGfZtdmL7iUN4usVCB2st3mAm648xP
wZgmjUtbF4HU5hwrF2vlOl4YAWKxCCMBEC9Iz6QpalvQ3Vlt14elWu+dMj2q+GG83G9eCaADUQEG
rxhHQi5W9HiXgvpeoyG92Mzb6+r2Zw8Yhq4USNNEM12tzMKAArDojm7kJ8bKWi8sBLxI0IYhpYCT
JhfDmpHbJZGXuZfSJn5dGkGhrgRiljQAvIe9CgI6ZIWltTBSb1QV8IkLYIZIRQ4reYs1+dJudZQ6
srwh8y4mD2ix675tXmP4Q/9+vjHfqanqDCOnED+SgJUVCMOmzRYb5PMOgJoCvYAehWKAV85RE1Mw
xKLq/9Ki3QD6jvn9WjPwxSm60iAZpLbl9djo0JBUr9NXZ40qZOG0oR+RSJfj5hTv8/kAaK633LNy
7zIVhzhDe7+HdPutBt5QkY0XhcHg8pA2EUuyvOsQUrwAw+9bau17X7cvs8ANAQmqiWbgkofqGTXu
ij5yLmNQs880XnlV3d6amJ8r8dJBJtY4WfoA8RVP0RrolFgH0jzk7vathHIvwIZAT4p5klG5aWwY
xWiW0UWtAz09W9WvzbM0ky8dBvSqV7UeIJLLZAReczC2u49weETN7jse9wbJY1aT0oxTG10c9pb5
ZfZ6//MXNupMvGQqshiPnGqAeCDp+t53p90aLdLCSZtpkCaoQAcXc+qhoQncfl9oh/sDWBTvIMGA
/jwiDiO9Awc8pLPKodGltFT/wcy3FxKhhAwMIWhAgyzbjSliZqmkRj9Gl51d9oELrpnt338tX7IU
nCSWmrhDdMnAIxk/GdMHLB2qGgRtEbhNgPeUAlXIySj5AIabS6X8cpNfa1jrpQ10Jf6GR7Izu2jM
YYY09lRYf8XWX7qyciEvWApBFQHWpXcMsTwC3VZqbmqYIoPu7f1wKqYn7vzevgxXOuRhtGYSW7Ej
liH6EfX7eOIfsEO47xFIBckZqlClGFUTxT3gvbhwUIgNF94n01oHg4WTYKGsHwT571RCciKy7nM3
bqvBvvQvrv7J6n/cn6GFVQDfBTCRoNdCvk1O48UVumOkNHEuA6seE/OUnL36EJcbmc/FUwSljnjO
Cnt9+95EqtNs+xpqeu0Y7/v+eH8UC9t1Jl66dabOrrOohXjlYntfXd8dv95XIATMg4V4yQKeJWwF
iEFk2GLjGWi10rrKRU8LPwpdeoF7N1If2e3tOwrJQkT+8eKBnyFXpin2mBedCR4KbjZ+TIPcW1nx
hbkSfDnCbsATAwhj7sT0XuGktVl6l7jYWZ5f8b3GV5ZjYc/OVIhNd+XoOVWjWymp4Km+JvZxzA73
F2NBPCIjiCkAjI6Ep+xHpvXEYN1xOdDvHWjPsVtX1mBhijzk/EVaG4VdNwGqGD4MUWmVhKBcMpUT
uhMrxoqftDQGhEdQsIQIAxjzJPs9jNlYjYYBjNPj5Bz66rR9it4bGgFdABSV/C5sNNax0SuTcHSf
WJDpDx8QD2SWQBcIKLrkpSI8lTKzb5PQcf4wmvne5/vylxYAcv8rX/Iu6goYs6aEfGLiqROURdBt
JHoWFgnpTEw8nGCEgWX6NIdPajx2U3TpKj2wilNdre2ipSW+1iCdAiViVkQQ3rkMfTjwfeau2KQ1
+ZLRo22eJYUN+eqfMttZwwe20PXnSy4YV23gqFuIryI8EwKTbL//sQZw7ZBHQIBEZlUYLYCPjUmN
UHfzmOqVX9CH2qIBc1ae5WKaJdONjAh4vAStIB4L0jQ1vVplGaiQLsPgm9PrIRj0n/d3681CIKUt
mlXAYADKc5OzVVy8CzttUi5FEdSTT/KtKyHJlyy2yeGjphbkK5/YUx3e//iboyYg00j6A++PcDke
VHNbbfDULd3cVC6uphxj9mDlRxRKrVwIa0rEDF5dCEo6TERtLOVC3C88R/X+uSRbTZIYB7pX4vIU
8X45sWMaePM4ZgsH4Misr5W2ssaLI0CBFaoakfC8yXslcFZRWt/GoZkfI/Tb0Pcx2d9fiZuNirYU
oB4AWxtuBDhlkr2IqaEmnUmtS6YZu047JHVgl1mgrTXsWxgKXlUClYR2nwLpMV+Moje9mrWoaLXc
U6091dXBXeuXuDCUmQrJdhDA6sqihgpF8w2AnNljgi5ivzfPFxJVoJ145+/CmszHkU0kz8cUFbNu
jr5Mp6wJ6tz3yOaiGFH4JvjTQLAuAofSASlRmNbmY+tenPrz0B6zJPCSlcje0nRdq5COR192taPF
xEXFyre6ODW956vqcTRWNtiCnTKBr0IQF8AJsMLJI7H6LON97F6SoEXtkAeGiPsrsrSzQMYMqi2U
YuDtLn5/dczLqKcm+FPcS1P4Zr7L8pO6Rgm3NFXXKqRDYnhgfDSFik57zWPfUYMoe46/3x/H4kQh
pQQmEPAv3dgSq8i4OWWqc2mtNyUKsw+sg2cDhoa8Bk67DLSqueHWCGpFlwTNgdSAkK0wJTAKIsaK
MjdRI3hTDeNUudt6XWqjxuqoIsOa7ZU1opSFlZ6pkJZhaHrw9nOo6OuDW+m+Hit+tdkDweFGkw/A
JQQtNvBi8+1UOFGtGUmahR5Sb49ttuIYLKyyoKDVcLBR2w/Gkbn4QSccQBwrC0s3sHf2ZvdPJH7A
n4/uhiixunmllJqS2AnX0rCLgzZBlOyweZPO5EuHjWmEdmhWl4bOt8w8MGX7fYq3roWHFhCZwkee
z45eglnEm7o0ZAduflLVt+1fDxSdgYplbFIomYuPHIOrA/Oy0PTOFvqUrHl9CxsU+AWw1KAOBr6Z
K32+4gIJmGt6FvYkNKLjQMJ03O7UwESAQR/nGOxaMi25mSTU1AmGkKffqbnP0Kle/bZ5lkQdBs4y
HDOBRJ/PkjM5UatPXRa25n7yR3PFEIkdPnONkQ27Fi9dCFEydHSMaRZ2k+9GP0l6SMghilas6ZoW
6Z5OOXoMeFGThZPyaBE0E/1cd5iq4CNThV5lmKiFsiSvrZW4TrQsdKKdwffKZprN97n6V740VzRJ
8Ihw1CzUsc473u4+8PnAMZjAAwjXSTrNSAho3dQMOA/KHz740+aEhvh8HAekGvBex5mY7ySiJ1bs
lWUODn3fsF4rc+UZsWBMhTuJtmcIKeG1JX1/WU9JNeVeHppHVIxP+UpJzNIeEkFW0fwEyyuXqpIu
aTwW60XYWr/MOhgPnn6w11rTayJsIZ8HON6iuxeioUg7zCepyMdIbzi0iNhb+4llOzt7KuKd2u0U
eLIjnXyuBNRYq8dZnDzgxaHTE+k/KZwCDA1afo0T9HbP0eex3W7KwdcP0CxCHoIJWlobNB6y0Xl9
LMIsBmzvkKZ/bd67YAoFhhILj2+V9xaPLTq5RpqGUf9m/miaraUsgNNfi5dmJ895NWYexCfEz8x0
l7B+++ETJMyAWuEuwumTzjZp7XTUtCwNmwZWVvmsbmZ7wRBQcYDbFMg6UF1JG6vqipJO1ExEjUYX
0DXE78L+mYkXv7/yux2bsxgdlFAc6+40uBor6yv2h3QscEujgEWkm1CVJomvE15a3YiSVXSP5fQ4
9LrvZY6/fRMBVIrJQWIODy5JiZOCeps2uSgQ/ycZd7G6YkGWBoFOPSLeiuv0pnhiBO9sV2Qu5qja
18XOq/eolPnAEK5USKucVOVU0AIqvGYfoyXQ7iPiBYsZTITwy+arXNUM5NFtloWF/ZA7R2VF/IKJ
9ZDZ+K94yUo4sa61rZbA14j3aXpqyIvXgAHx8IFBIHOM4mFgQW5KfbI4TW2H1VmoAKgU5dmOrgW0
xEaRdyuwDf/VIMZ5dRg0xahK0qOJjlMTf/zRlpsr33CYrxVI8RObt2DcVvIsRF+P6jSsISiWvx8A
ccGyiEMnifcyahtxp6Sh4pxsoPY2M76JzwdCQ1wqSAPJXQcKKzWVrPAAUOpHP1L8hPnJdu4YoQSk
b6hAB3APN/d8EdKiaDseY46y8aB6Pq+2X2kz+WISrxa5TSez5hHOQv4V+F5nM3ZVfD4gOPZ7Y68b
WF2XODRtuzILef7NpEdOP2IpruRLFw6DY59TheDzpyAeXjGOD5yyK/nS9OusI7abwOV2R7Qf3n/k
vkH9nLgz8bzFnTmf/TgmY1y5cFb5ePpBN3M0YfKvpUuTY1RNOwwRw/n6bvCdsdadeekiuBYvzY3J
FdLGOc9QbHiouh2vAED4cX/6l0wpPHm0fkZ8R3Dzz+cHDO3lODbAAHq56ZPPzlNfBqzlKzemCKLK
hg7gdlgIQcl1k9jIa5VRCjKJMIpRoGydqXNK8tNYvxHPAzH85oJlsSxX6qSYbmu3jCPjlIVa+sXO
fI2+3Z+0pXVBvERgQkB/iMjufNJSpR0tOnRJmNu7oTlO2bFfu+JWVMgVRSoByxx1RFqx+qHVX7v4
b+b9vj+KJestaGhQ7wvw3k0frooomVVyvLMAKcarOm+3h4pR3vOvfMnwFcDBR4YF+Z33KYvATv2P
qv5t5ysRxLVRiIm8Mq/ID7gxTaocVN4X/mzR/3EQ0hWncDI4OsUgWB+MuV9HbxY/rroaS6fwaqre
X3tXg9CcdKJFVuRhRALOdnFyiqeDFn/gJkL+EjF1RJpET/n5VCWFoyujXuehYR3NS2muiBdTIR/y
a/GSqS07r210B+LL+ldmHfI/bb6PtGOa/Ni6b8EB9U5fi4ArEmjS6Uu4V5TDhPBJXgPV4nvqsGKt
blcDVDEoRQDyFLWV8Azm84Rdy5zEpUWY6nDL0u8d3bfqIyvWWOtuzzhcDhBz2SLQAQ9TOiCmQ+io
CqIpkEj7NWqMN5OLgKn4WoF0NkaTV0ZdQQGavft2gZr7zThpvEQt0aEOkWO0wJOnKtPcgU5JWYZP
nHxpx8+bVxpeGdJZSIaDk0uue1Qqu7VaNynC/GSd07Vs2a3lQP4H1cV47KK8ElRv82VmuleyJk5J
qKDTCntz6fZYyVyBdA3Vw+iMNoUCN9t17Y71+/vTs7BPZwOQDkKlMEedCORX5DuzHscyQP1bZn3a
rgV4O9GVE0lFBNjn05RmjII/LmtCWHFyGoyHNj7l5HRfydJawDlDXl+U898wU5NWizQP5YKh9Xfj
fTX1L/fFi2+cmyZUB16Jl1aiH1O1ZppNQlIMQd0FZb9zo7UG4EtjEDBvVLgAFA8s8HyiStJYVpbm
JKzzp1BXVlJAS0O4li42w9UVUdpTYVs5pFPrsU0JOu0Rvx1XgC4LQ0A8Ax+PJ7uoZpZuCEvhkeMg
xRua6iupwjUywjXx0g2hoJ4WvcMgPsJCk3DtvC1MEbzld5Z8AZSSk8ZNV1U0BitamLPSZwao6S5K
uf00CMdSA5BfNJuUqxFdxa7yAgDLUCfP0/SmVP0x7euTOnYrl9DSXF0rktbbKTNXQTkVUBxBmlO/
Ymu33MJsAbYGcgKgmhAKN6TFGMCKjF6CHGga/YfqHEB2aK5F4xYMFJK7iLUiCg47LlMU1Eix5xWJ
lEuef2utFy/ad8mxWusYszBTuD5hwQVMBBUv0nWdZ3HWGeiRFfZ2UP5ga12mhG2QbMdMvHSsO0vN
Pa8FnAaZINAu10cl/aYmfk/2UXDfSi0OBNWPOH3iMSbHdg2nVljRCnxTezDyoCArJmRRPhYbHQ91
0epauvAM5mq9NSKy3v6tsmNKdts/X+CN0aQCkTkgg+YWKnKsru0rCubJ+om3p7XuSUtfj9Q3MPgo
cUWvVEk8EJBaXTigAB3o459MXXFel6UDYwRabcSz5KSQGxOj0xjC3tzedcOLsha3XzptgDf8V740
9xV64DYgj0rQ++nzQUm+2duD0iILBIpAVMYh7OpJ23SsPGI4EWYf5ss/98kaRuDWuxfyUVKGnSMK
OCVnQy3VwkwbkWSnj/bw4mo7w/Qjb5f+3r6LoAiFwIjWwMqKhbq65xQjMVrWYBzkOR9cP+03VzJj
hcHkhx8RNAPh2FxB7Q0lJxpDULFN9i7KOTJz5RwvmT3RhhWejDCtco4s7jS3cymPQ08LDKf0Bz8H
OnuVXVvMuGyYwG2JIASccBQrSgMh4FHX2UShBj1hjJM1HkztuchCuwcGJYjaD1iPa3XyBrCbJEuc
Lg6NIiDFTtncDgjrAv8PwXag5ZGhk+SjrQUbcwcXXm3/oMMbN0/bNxZCDnAuwZmDUK80XbaeWllt
NUkIUnhXfeLD9mA7HhIordEwS4KaWrpQe0YcgmbLMK/0NOUPzsPm78dpACMLkOwg0Jd5NEvNBIoG
GKNQcU9xclx7Ky5cc7hycDkAN4pYskxEyXODjLiW4lCrLkUDWv59rO28/HMzHse1zmULtgS6YMWR
4QX2TiYTYLqS5IlnxeGETq/ZochfVHIyL84HPIOZHskzUHotNiPhQxne60QCUv51f0nWxiHZqiI1
akE8gxVP945+au2gq4Lhj7cd4IQ9hV0r+H8Eblsah1WBIwmdGcCHnKHpqEX8tRrDpYHAPRN4FFRg
oDXh3Caiw1SnDF2RhLXvsKfUezKbXVZ/W3ldLG0xUFYBfI43t2D+nWsho2eOk4pKj8H+nTr7uAyM
fOdVvl4EbI1tYOE+h0XEMwDlNQiwyJiwHpVJXk9jpLGVR2XvuiuHceE6d1AIAEsF8hkcSGlFGp02
LbfNOHTQrDqhfqwHxnacinB0BKkKuq+gi4t0o8eePcRFiexXrelB7OeOtnJPLczRTIH0xPAQdLQG
1U3D0VKDmO3q4QOrAA2gMQBfoqMC8j5f8YnEkVLHZhq2WeUrauX/vn8Al0aAbQt3DWnmW/hoAYPp
xUUFNEQa+zU/MnUzCZOHOL/A6sMhEW1mpUUAgNiuFQFdNJxTB/6cNSaspRHAVcbNJ5AECM3OZ8iu
mnggilUiP0WPY6Kcku0QXoHs/FeDPtfgMNJPvQMNRe136lNvHrevAYDBeG4DtwO2ammGCDhnS8ON
SrBI6H6j7Io1j3DhrOGuQNAaBHHvLK7zAfTFUFlW5CAcS56j1tuXRnxwu+3eDSoN8aYXZQ1gNZAO
9JQzq4wiNw+18mB6/ipv6MI6Q7SgMQAkDAFfaZ2N3pgGhJSLkA2H6VUbttujmXih/sprbjTUxdZq
WoRK96knPjrHTZvZGEQ7EsHgglQRXDU5k5ozFNJR1ytClA8Tf7VB+4LTPBMvbdPEpLTV0bU7bLJT
WuxU96VDQd3aI3JhL4G9RXTxQ2UM7iBxEV7Nk6i0pwbV85AkO7V4GFtUMHxgJ4kCDDwi0fsafMBz
FSrYws1Rc3JAwVPnOS5WElJLGwl+Gmo+Bek2roa5eMXNegQZUZnUkN5n5xyI5PvneWkhBLBPMA4A
fyRXRgymV5ktKcowHZ5Nvq+s45B8h2vzAS24PmH1QN2GJqDzYWhqNOkki7CbOEojvk6gD5mUzu/M
Lx/Rg7sa/eqApJK5mYuEIycVW0XosU8Ge4sNX20DPV8ZzQIcE1cDamORzBGFEvI10RWaUo9A84R9
e0gbH1iJCYVR7jHNUWPnD/prYZ/oB0KEyKgj+SKazYHMT9oKaHjZj8ZUA4emBPmx1vf3p25ppyGY
CtA4nuPoqiSZLK8w40638VAGxYhfkpem2/4iE12wAfgUuR0ktOd7gNaUZa4BHJ1ePZXDN2cz3TQs
FmYGzgHu7lv+GHfgU8w8ERIZHnpwTtXHcju4Bypw58FuYNkRsJgPYVCKzHJTgphXv8O1oWzukSGG
8K98GWtds2hQnalMQ60bfR6dJvpmbKZGgw4gDUUdvwhWeNIy2HpSgNsCy2B56Yn4yZR8YJ1x+IDI
AKeCfcM8YehD1ps6MKsKRQXRyRxWPJCFd4Uo7XbhhbzXVUq2BHEvXYlok4bD9Fx+RbviofNVY9+6
z7Zz2H4m8AoDbTbaa9pw/OfrHSP6P4wdEDlWmwcMKcmoWRnM0qkDFz62EtxaoEwlR2QkfaYNpqiV
qR7omWT/o3hprrxWydJUiFfKnzz9Fa35y0sXLG5WkQ1GCSpM03yCRrUqjF5rcebcXWoF5RAka0O4
VYG5F7zHgASih5mcgon1yBp5D7M3RY+N8lDZPhtX7LlwA+ahNahAWhuYRsB7wCY+H0UVZ2QYSI+X
kf1E9IDW6Bh5TOydtR29N1Mkv+y5kagJUGQ439Z+dL827Pf9/bo4V/8ORL6XYu65FciJcLbtUwJ8
IwgKjN19FWJFb+YKxW+oPwRx4A2/FcuoObhVkcIvJMHo/SJr9VGLCnAkwA4JFtabaFESDcihM6AY
sj5Qaj9yV47E4hxdyZccNkWlGQeIJA17N4jHN2Qmt0cGUZkGbxBbFk9hPAPm26lLSswddzCC1N7X
0Y6gSmP7IoiYOQjHRU2rnDoiaUHLBkxa4Wdv+pI5X+9LFzeAvMSw3UDDwMaCTl46DpEzkCSmE+oD
/Vo58TFwrICtPWGWlhn1vnjHg9/HQqvF+STV8GUsVrEkbLTv9Knnv++PYUk8koRIecIlh5smjaHn
7tA0EUIFdbVDq5q1mq6lTQQgHao/AXCEtyFdojUrlAbESiAMUE5Nnvku+pqOm5nMUJRxrUSYravX
C3faNI9KKEEFq3tga4+jpSkCQBNwdCAbRQ+8uXhSgFyBUhvtsvg3eJTRl/srcHtN6yiS/a94ORhU
aIlpTQnE8/SxYY+RdXCsw0D2Rvp3la6EGpeWA3lOgDEEsBvLPh9KoqsgBYtQR9Q6f5vmT6//Y611
9Vm6I65VSIsRG9FUjy0vUOvzUhRgTjk4DC5a0CmbX3yITMDBx9nDYwkuwXwsWqHoSWYlIKIwDtmw
WyMPvl11iAcMCmxRuOxuHA5ScINzq5jOLViWau0fI/p0f90XFaD8VLTPEj1UpSAgAf7dInk2nWsW
2N5bomwHcqHSDhkdxGNF0Z1sXnnjEbt2+/QCFl5fAQtfstYN5HatIRadCBHkQuoFDAvzJdCjmOQ1
n5KLPu5AUpxb+wk0NuhWvZYmXpgrQeckWtYBXYLGYHNFmsuNMe65cSYFqGbK+rHf7IuDYQYOMQCU
CIHgaMwV6E2V5zGPnXP1rFmXqlgpXVr6/mvx0rkrR4WlnaHYZzo8FsWpYiuO2e25nn++bGbR70Vz
Jny+Tg7V8Fvx/uk2dxCCBkGYitgxblLQgs9nKLIHAHGn3D47zlv+0LYrMySNALQsiDwhHo4QGh5b
KCyai29qh066Tccz2p774AzbsSnem9bvTWfuXQsav8LXEKTyYM2ZazF1lRqdTcazmTr+9DXq9JUo
0dIwrhVIJ8LmTW8OOhSoXxNAbkzkntf6v0iH7mYM0lZFxJcXxQQV8UkF8ajyO5giRPn/uj9Tkm/z
Hy3IEHl4+eIdLKdVK5W6Ud1DyzT4indkPrUP9tpsvdu4Kw/qXQtSOYhygI8HoQ5p1W3qtk2ulcO5
6k6de0hRlzucxiTxneIpt47M+8o3sjHeqBTX8ZWzkCqkJEZcD2f+YtT7cSNt2414yVkYzT5rdDcf
zl38SqdLvtGov8tHqFbEt4AKQI3T/PMJeEe0pC/7M3Gpn5Bdb2wMn/1Hg7hXhUuF1Ze28JQ7HHCE
vD93fuE6YA1Tthmr/ygQCVVcrbj+ZEwRHaOu1B11OJf6YzQ85N6BVsf7u1eytzcqJGPVt8AyZb02
nGn3OPDTRm5YiAdsD6FF3BTw3G5guaxSUq2ijJ0JfczSgzsdtn4+AOowgkDZI6ttWPIiAzPh4YTz
c/yLGCd3YwWn+Hx0aQMwEDzbC9XevY7kf8H77tzqz1H6nK58/a2BQpgDmChReYfgry0ZqIZbAyXF
2J2nZJc6AfZPZwVx95LRbWXlYhwI7wqAI2q+YdKlVR68NgWupG3O0Su1Xty1lIL487lxQgfP9zgs
xoBCBOkg8Kof9SlrmnOq7MfmaRh+dY5vjfutaw2nAwcNleVwO254SQs2jY1SFeqZaDvzy6BtPgki
2QvoIUwGzpvsBCpmj6b2RWm/cPd7636Pd1u/HhSngjsFaR3E22V0UlnV2oheQtaLqXg/tbr+lgwr
83O7CigowxlArSLIZm7CWqneuYPbc/5STmCdvQzlQ2Y8mXTF/bg1GNCCLCQuIahQ5YdR4wwNid2K
v2TNK+oJ1y66pUEA1QPfEhlzwCOkR7yR6aXDYoO9aOyTqx+q1gdJ4rjdsCJGcKVF2rBKk+S8VnX2
otb/ZGCNqp/UNTqbW/9mrkI620x3mZXrUJF7gEaIXKQyrrzrbs2HUIGiGYQA3/2C+Q1HczPSaAkV
Tkd8O9/1ya+GBl3ro9z8/uZdWBU87QQ4GplPgCXEl1y5AkVdt2ZPgNqMwRDSoRmdCS1V0gYRW2Ps
WxgUjjg8TuwAHbVZkqpeKxLDAqfrSxL5EcIg8c4dXnl2GarD/TEtLNBMkeR/gJXMcqgxMRyXU638
QRFYsrGHAsyu4In5/7HAXZ9PG7DSA6jXMZaUB1P2mTSHZu043h8Fol5zFQSc1owAePySl/tpONbK
T3XNut+ceM1EqhiUTAh84QUrL34/WNNoN3Z24eWTcyDTyi5eEA/JaDuEihckeWRQuZI7SW8oLh7f
xY/I/rpGHn8zQQIygYgjKo9ABYRbdj5BKjcKt1fT+qK+dixACV68RtG8qAHHAsFBvMoQf5xraLM4
MhItri+MHarfrP9ju68btyr8fuA+wGIAQNptnja3bAUvNKpc0uIxcx/16MtWEgM4OTMVcjFHAUfZ
MttR8LoexuqQryW4bywI5AP3DTuFABRMiTRJeVuYvOMqen3El+nhc/RkrL2Lb/aR0ACUEnaqqN2W
4SWkSPt8KMCUrf90iV/t7y/BmnTJ0WwNb6qVGtLtugj0DMGbfuUc3Bg+fL+AsgoPCuEomSWblsaI
2xv0+lp5qceHEhVa7JmMO30NqXSzX4UihLEFswr8BTkWBRpxqjsF8y58CkBOgnyOshFv+r6bBDQX
aTwEgnE9zY8EOt/miqFG3oW0qq+7+7Rvtj6NAKUzkVpDtQ7GgOZfcw1KXyhZ3A3WJW7+GeJdTHde
82fzks9UyKaVFNRgHlRYz51b+CnbSCEqZgmYBVwLqHFCWFuuH43KKXZ7xbIuuIHiYddavmVvveQE
4tBGq2k0boC/Jnvm1pjrBYvQosZy/VodgsZB4+y1VtALG0pQr8MxB5cBIszS2aZqZQwIN7pYi0BR
AzP1zbftSwEDDt8cEU1BWjZfbTWi6uBEE0hK0S1rONC1wvYF6wRktOAnBYYSx0/ar1PDI64VlnNp
3GBATIWe62anr70mF0646L+K1tUiaHBDtep0iYIkT+Ve+q/1RHa2HTgNCOqqXfaR6bpSJIZ75a5l
xLKHfizdy2QGiHowd7sxnA1EWo6ktbshpZD/vee1z+Pav7/cSxsKaF/wTYIFD8ZQOnmaiU5+cS4a
K3U7tXyLv9PqAzMk3mLI7Ygm6bLb1DV9h1tEcy7dUJ0mgx48e3d/DAsXhiBhB2Gm8Jpg1OdroOdJ
qpe5515IXB+M7lcUuyuztKjhvUwV71V0G5E0eJ3NY80CJzQgAL7S+hMgzB8Yw5UGfT4GpFycoo1H
jKEMutRvPmCccJ7FFQHn8qbxZwL0WV5Gk3vJ1Qc2/GnTk74RDPNuYkU9JOws4uboMz4fgW3TPrMs
3HUKP6hmyNc8s/d0xyz0AQMryJMB9QDm5ob8SSWgptWTzrtUZdBqwQgyaPOh4UFufkJovvmh1gdi
+DQNVH0/bQ7rQDm0oxJTRwwM/81HlyRRRPVMsS8Je+q+GHQbM8r75F2Ll5ZfjYp2yhKIN5vcP1j4
Z+v2es8iCYJuFSdRtuottyh3HLT7yf3MetA31mvh8yEe7a4wQegyfwP7yIxJ15uY25fJo35WJH7+
e/v3IxYCOAa6XQsin/n0ZxE8EG6hTM8BsVjkA7n2gQl67x743nABqdu5AsIL0qEBdXSJir2Rv+Qb
C27FDAk0w3tQEEZQJhwAVCYdUGgTXfryzfWr8m3z/ACBJlpEwpADZSptz3Gaur7Sc+UydDvnxVpL
5d3aP3w9XhKi8yuC5DKQGdUW+gRkknJB8YAvumc3K6nO22sICvCwg2V6h0tLfg0aOTVZrKER0kBe
bBep7dhv+OYzBig/AoOYH4RVbkKnWV81HWoWlAvj5yw7NStb9NaxgXjcPoikIQwBKzvfQRZXwPiQ
ohmFql14H2Q/+/FplYFNwmW8byNwYwCcBP9JwJfnSoxR87KOdGgYVR2b5EVz/dzzj6aV+OrGXtFC
FfYsbm4EtAGTkcfTjkhpJy6L8HbxJ3ruy++bt+xMvjSUwulKh9uQP9U+kmvlGhfAwp5F7TzQQwKi
dAu+71o+tkPsmhc7Alv3C3nd/PmIoCBGgzJ6VCjL0PvOtCvGKF4U+lD6vtOtZVSXPl8w+YN4GrvK
kavWjAqdZzqYxEvZ+fRU/v2Br7+SLrRfua1t23lGTyGdNJ8r/eyCTP6+gpsDDdwCnHsk52EybkNN
g5LHeV+0xWsBAH/FnFeLo65zXGOdvJklqEGOBWWKoroLnCTzcSRK1qlOptSvVH/WlGcvvD+KNfGS
d0/ytK/SJiavjT9mO4fu7otfmqTrr5ddpqzuFB2xjlf3Z93oQTYAdLM1HSVNkJRZzqy26G0xgind
K93B+B8nSLLbY2a2JahQyWuvnpSzttbmWvz5zOXD1wPvDt8C8T54fNIEqaOWDCjSIq9UmY51+cjG
Aym/Z/VbxU6WfgSp9vH+itwYcdygyIhgJyG+hdY/0nhYO9VR07Pqtfo/0r5rx24c2PaLBCiHV0k7
dHBbsscez7wItscjURSV89efRV+cO1vcwibUB3b3SwMskcVQYdUq75x/xkP9q5R5dDtKR2NEcLrh
0sAlK4IYOkbLHGRWZbyYDEHSa1ugRJxJjt/OxjV4vAm5WsCv71JgC7hiDHvM6nixfFg2obNUp8cr
tSsB9Q7wG0H7ivjT9uQpiTvZRtZUsZWcU+XX5EhQgbLxBYMsr03al3NVxSY1fH3+RVfJ4dsTgF6I
ANShGgdGpXB1DGgOXg2qkseOESAeVMhM7j09803EO1IDDi2+n4SqmlJ2ax4jKwVEgaKcGuOo1YTd
ipa1oEQDWAWnQzgepLaJ6qCVZ9ynJw/BZNQ3H+THQByZGxvID3FINDi/hBuwGV1vbUeVxl15yo3r
avuoyUp+HN9LyK2hCzzq/fhdvt1LYMbQSkvLi1i3kIVCIYLkVO+pGtcEXgoeh0Czze34uTPOhYEn
Go/Q8PqLddpRy9LgUHeeyOYiMIXt+JlmJJNatyxm2VPy2VmOHwVwrXG3HXrmgMPt8NVirZ3WKEXs
pF8mmvhGfbCFE9cy4DNgewUAY8dW8upaJUpWljFpAmv4ai9H3ZPt+CKbZc3IwpIR45veyQORy3H9
3n6+2N089WhiqQuGd14Qg+tzyU3Bj5HwCvGELEqWOIb4jrylW4q0zWhdxKsNnv16eDKMjzgRrUWe
VOWwq4WluhUm7FV3KkDD6lVFvGgvbukb+ufHZ23nhQNkgU8FRNrwGIXxTcpmGwxKBb8zKtr5Q175
TAur82MxO0eOC+B8k0Av3EH4c7PEimlVG4PDhZWntnrH+4M8OYLtQINh24ptcpiTt65TVU1s1B9V
07dKyTrtKB1wIV6KDygJLkHhfSOVZ1Da63Vs6SH79Gn+2s6hrABrb5FwayBADQsH4UvhYDulZjb5
DBkzq4MBP0d9FLgmKKgENROKHu+rcZYOC1eqeRsvWREs4by8ZwK8lxMvmXFBdiNsJlXBrWHNWRt/
oE4TFvg5vouQtcHLgyNxX2dSaJXnTKzFAoGyZeizs6E9PZawcxzgvf0nQbi6e6fRWhe0DvGaFn7q
6CHSyydl/FEdDiFDF7wrOWCrNkDpYgQrI+vSLrPZxOn3Jrt69TvOG4xKvJ1gJgMpAt/ONw6do4yp
uth2E3fV16UJdEdmzuzt1VsBgqrzidZDZkCAyS6aekmOYp1gvSAEZKEYH5csco3b73eLetUnZapj
Ywhqx59lVQE7n78ZXzhqxtwtiZZh/KX11cnXvjzeRjvG3mZ4Lv5m+ath1atWwTZy2qvi+gniDYcx
eXyF0D0agHTUXSGBthWhgefYJrpbxzl9Xa+DjJt7dwY3wwv6tdUm0wfbxvAd+LDUU6edppZKTtuu
Fm6ECO6VZrNxRj1THZfs7MJgvT7WgmR4kRIVNszUFLlTx3YZ0Epe4b03PpwqpEdxYVt3QeK5zVxE
KfM69vpTU/n6YawcVIyhEcaA+wnkgKBiwtjIWOpWMUNHqL/qzqcSQ3tPyfATbHTSQhARHAjbPWSN
tBlTe67iaWJ+cxmS53SQGKsyEcI+Ik2l1UoPER5RfPs5/SOvD7ICcmsVqQDOMIN/eDaFw9Zqk5IY
o1XGbA7r1k81//g2winjzexRkgZKhe0qdQkhIMKgLE6UT8R6SmRE3DtvDh4BBDQQH0Mm3xW0YLCp
80hns1hdL31R+0NW+W1x+efxLPYUAWyLjoYR8BvwSG9nYQ+1qmiqUsaqHisNeo7iQMheHZkMQRNM
08diQoeluP3GnLeWhWNz3LVC5y9u6XGyaWQftrPIwTWk2QNCZPP8dRrfDMki8aUWTHswJ+NO5fGe
ew+6Rl9eTVlpFRtayJCazs5qdjFQG62dDmsDkQDMAE4W3GixYrat0jJRDIfGtP9Z5KdGO1NHMpcd
ZWAvcbp9HhW46waW6nadrllaxGicuiqhkX1Up1+PZ7GzXIBto66Od067zwMVOis7j+o0XpY/8hHw
Fr9E/exjGTunA0YS52tGDtkFBcVW411u0oJkPYIazUVV/LdZ8Y8yK/AbBNlcRGZ4X29Q7AonsFoL
x2gKyGB1d3pTy1aibb7vt9sKSaDf/cCA/OKsLNs5WBVK4Ef0kY6TSzIg9HP4GeXkmCABwSXOu5wK
xtKYKSXpJyOPV4ApnltZvOF+IyGPi6sPoC+kfu4S7XRcEs+bchqb+oW6sIZPtqyYZEcEBuaMDQj3
QJig5Gl2jaXNPBIT/aytI5gF9dCUdT7f0cJGCP/7jVGW8ghljhZ/MftuuiBJzA8ndcFgzdtdgYoR
RusdqQ8CKkNHCh0CvurdF4V8fnwS9r4fViVOA3QAH1rYRa4+9jbyAgTvEA3sq45U32MBe1rgOCzO
mQd9i0fN7UhpVcQlMRw3Rw2d6m3qgscidudwI4J/wo0O2rlN1bRxoGh61Y0367jJB0OJV3kgRmmB
iFawKDvLGJOGJVBBeWJtmEs86PsLzwWqD481D/3ck4ukRqeDO8VVQIdz1e0X3f3sgVF8fnGMw/4b
BPEXgpv3gGgI6wTER+/xey/O/qhARvbjuBZuRxde0cJDT220yMtguAZV+Qrb/vH4OxsJAWJYGtw3
4U1GtlpObbOZplZPY9V7nZUPDBEHT6KJfRG8kSMqI/C6CYc5c+3GKQw7jYl17tjzajwriWQWO3sV
yFAE0nnECodCeBV6N8upQd0sdkcSzH+uJJMcht053AgQDrTSLquJrg1ZXK+vGn0lNayyw340gkkI
xSCIiNwDzMutJgZ1SjS1q3FnrM1p6jWfNX881vXuKqHsGiAsmE13GYHVqgwlL01cGsOl/Ez76/Hh
gdLgOV0ONRFDxWjQ1udlpWRxUlxa/bocY/zDy498OlwsnDA40XiAtuuzpAVla43hO+9t+pI079il
4Pd2eLYEZqVYApFnlVuvIOTDjVr71Mj89K/mHVcq79utcvcEUVwRjKO7w6TRUi9ilV4dM3AOts34
vUSccpGXvYPmUXwVwJFcIqI+srhdzqseEPcJbHjmQerC/yeF1+mBUg5UQeJ5HlWzLFmqFnFuhE4b
9J6fVN+XfpY8cXu7FbWwnJ0etsZdHwW6tmlv9yWLte7ivfXFO7bT7fDCiWaJk1jDDH2Pmu1PwJ0O
fz4+DvfWMCAmSFKimQ+Y9+6AXbW9pv04szI23ItOT1p21r2LcZDP57cyeKNiXBj8ehUzTKYx5hm4
gbFKRVBY/6KW7h1q4I8bOGeRJLtPYY2I+jQWLeJBeyLpi3UYhsCjzzZyb4hBw+AWTrWzZkRbmVXE
JEmCpU6DSZYH3dtHtxL432/smCXtygz8gUibeD4qFHrr+PuPGSCfDpOel+8I41tJ54IVFjm+1f1Q
hMP8jmcBGArkuVERBKy08CzobFlXsjKkcVHlaYQZOxz1AQMpasItA5ceMKaCRwKusZQVFcZH/FOf
Lt0/+nvuC940Bm8zL1gVAZR2VtRu7s1Iu3l+nV1odc5svzueScQ8EGrg3FPoYiBuJGArJ8VtkNzz
lG80cqt3nGbuceLe42hssVhnLnuX2UuHZTICfb6akz9Zp2Y9HDPBJEAAhrXizdhEGyA1qt7WG1bE
7vykkWshsWL2riRc2iACwEqhB4tw2JK67oaCYPieBav1lBf+yK5r+R4pnJgXaW/sKjF8pSTEI9QB
JoAuQYVS/dVH12I0FX58ve5YZGA+ROQHJfXArtv69lins0ks5iKg0RiXdX1TvDciK+jduTlMFVcH
ZxnWUDMuLFfdD0WJVvA0Lgo0aR8XyTrJhhcuDlAG1lRPMPxKUB7y3BzH4SB6iCI/PA8uKiPFxFI/
ZktRmiyPe8BklqCUlOLtff7t8MIDOgDL2s02hk/Zqci/zM7BViX8aQO4B5T2Gs4bCo+E5df0qnZN
kpN4ReptfTOOLz/nPDG4WwIsqJi3Glf0nSwHfY719uz+RQ52dOZfj2MGvwqBBh46FL7e83p9acZh
jNvKH6qzKQNB7ez/zfjC7ukQBLNMPr7LfqRKOKsnJ/3n8RHb0TCseISqUDSBmJhIJUe8YSqQE0A7
6vazddHGPx4PzzeIEGrbDC+8PMOgmglzMPxS+IxeclQngiXGCtC9rDkMWYY2wFvLW64gZnhHuqe4
NNfVOh3iLCt9Yv5cvz6ey95S3YwvLlVdKqM5p8UQ91GnhVSG6N5T9u3wwlJNRs1o2uPzDeuJ5C/r
/Nw1Ejtg520AahK+G3qMwqYXA6tdN6u9g6rXmGjPjASFca3AhXfcAwLHDcoFUJ8Ie+/OR/QMVAYr
qddB547fVI1PZO1e7zWxlSAsFTAZlddwCVnt5z14wcOjmubMazyopIMwCQ/19t1RSqep1FzvYvIV
hAhz9f3x8PeaxvAccIB6GQ4HED5fb4p2rNW8j/X8apIAddTHMXUIU6HeAS4VyALxqgnBkjHvF7g+
jRLZF28kPkMt5+M53KmACwAjJCdDgB8qGnx1kqpoY0aTqHit0kA/TFYgDM938o1B3zQlW0YLw4NJ
EWFcP1f+Sa2jcXpBhrBG3UAs2id5EiWD4YOF2p/0o88PJCAQg1JXmK2cr2w7C8/oUsVIBy+qlu+J
e2KZrAzhbidBAA/F8BA3z3oLO6k0lBncYZUXmdoHTa2CBh7idDgoAyFgf0dncxSaILAhnAZj1dDZ
fsyyODS7n0b38/FGuruT8PAgdMsR17wIS8yqTyS3dWQ00njR04DAXAWJm7p8II6sGGFnrTABFHeB
dxeAJZGvBx1JJpwJCNKtszW+tcOPfpREx/ZEGFgqeEI6ogFi6ns1ld5YmiyNC/Q9sd/QB56O58fL
tScCaFagEDgDCZKV2y1lzBW1F41gFsnJ/p7Qs/XrHQJQ6oUoADjj7vhe2VRaetUoSpRpb7R4wSXY
yQ4e3zAbowAqR0rg/4sQrMrVXX8XJKYx84KKPtfjm1c8d4Zvokkh6AVkHtHOVQVx3GXk7RxBa7pd
stJwZx0TUiLmVw1qzOfi6HOB+aCUnR8NGFDw4rcC9ERpUTjfQUD1j1b/XI5ftQh38y0FpxS014KV
aVG16DW7UCKTN8PQKt/KJft2b4Vgw+Ia5+Al8BdsJ9D11eo2OSZgZCcHvLgHm1fhkcMC3YwvaKAb
1wxlKL0Seemr0/lO8+XxnpV9v3goakvpKzRei9gUeiMYLt2/Hgv43R9d3LK3MxC2bJt0Xt9xCcQN
NOZrxM+/Kj+NWPmp/f4ZlVAx/fZfo/YX4ifGVUb9y1Vw9wGAiaDrG8z0O4SCQsBnS5JRwWN1AlwU
bFOajAdq5yYGUBchKEQ/EIoVn/Q5mxK7mEkSscJ39FPmnqsxWB1J+GNPChKmBi/T5qkcrsubl91e
O1VHiwy8ieu1dq+N/YP9NA42A+AbDnuZcwThyMOQEzZcooEdryKaFzXGM0h8PF0SWN6dBEoWsCWA
s8DB3E4iz1tz9awVk/iyGoVfmd+J6suqbnd2NS+Q5LBL3gNYzCQo1ajloE5IItRVaX/XVDKH3eFx
JeJSwdNuiUaupdRFWXUwf1z6YkcaPRr0hQqQfkKGHFlHGNHqdon6NCnXJp8S3CmhagVUCR8fyd3P
/90kFDletGUTYkNqZSuks9wkUnvqVxnzD0NqeUZZRWzUw73O7avtBMp86o2B4DgsJ814ciuJL7b3
/bfDC1vU8Wi21hqG797U8XObSZZ/577YfL1wYWVJ2aEgP00iUl4SI0yGQNrOe1cEb0gIJnIA2URT
xOtKo0xHxwOZROgq19ENO/O4iY6gzX8ihFmUfd/2XQcRWXaZjIDIsIR75xhmFE4XSi5AmCXYz4za
+TyPYxJNwEynsEHO7fp3I+ON25WC9BBSv7wCXcThGznzSkdtkkgZguwjM/3uM5Pxy+4qg5Pj2mDa
gyj+95trNafdTAFq9KKe+MNyUdbAUCR2CL/UhCcILcO5YQt85X3zIeQEtVzJDRdP0I8CtU66XydB
jeLwqZE8t3tn41aSoBY9VSd7nCBp1EPNDdrjbtlmIsLVQafWVnqguaPc/T413w4HHXFxeL8dYxwM
wI6ETavQAu94YrvRRP0ULcsOQ82F8bl5faPqsVdA6KFgfK38lpTMJ7nMXtvbTP/NAAmdrQRQPaTT
VLtuZFdvhn2xkpOavONk/+aicVHUhueab4GbSbRdhWjUmruRNTxPANkm5+PPAwo6eJcVmAEI/27H
J4kJq3ykbkTZc06fqCxAsbtFgfNDchyEhwBobcdPFcUoMiAkotl5avPjdNFcxyhG4b16eHxFOAGK
k+Zd3hVe5LiD/9bXB5ulcgMJauXGvg141l1bJmb2Y6O2OGHq36gbZbLA9c6Nh89GRQ2nxkVwXFh9
5g6mvSSmE7lT0Fbs7VThlyPrLbWjA4R7efwDCTswKgqLpC65oY2Z5kRToKbf3OLvw1sI+VLeto8H
QMDzsFVxUY+m0kBNkTGfdfukHre/0IYJKwToA8BAYt/GbJ5nr8wQuxkZ+PKXwf/38ef/zp0I9zUS
Z7y6DK1Gebfr7fcvitJWkzt70VRe7PR5+NcpXzTzRFy/XU7Tj2Q51VVQOKEiub13bg90p0OCE04x
+PxEFrzJIaPTZJYbueWLSS92+1QUp8dz23mKkKtDyAs4KgSmxAhqUjTJos8mYEjrU6sHcxb21gX1
MOgB8FjQ3hZDHPg3KgJITNEzJiuoP0g3Z3ELxhjt30WWN98bH0wxeE/RIwMJbcGRWMdeTca6zWLd
DSaQVFsSb2t3fJRjmLgHDQD0hWuqdK2uLRZAC83qRSlCT1bssXPQQVgLKBuKz+AxigwfeItarRkn
O0rQ6qvS8id1Xp8G87V4R4wFEXmYmlgjIKvEiRCrMdVK7a1oyG2/7n0PvDeHVY04KmrEsatwd4mq
nk069CtKW6J8emmNJ/0w6QPyzLyuF6FHhOXxe3scSaMBnj8TKxqNkC6Xqv/8+Pv5dSQc9834gqrz
lNa6tWJ8dTpVf7OOnro2P7kuWLC9wT/a5pm/IECqwLuDCwwqXhGH1us2XQH5MCMTlvO1pJfHs9m5
ROCX8jZ4vCPAHcxtAIrPmFPHjGo9BHVco/vEk5gIO5cIKPcQeEaDINSwimfPtEajdabJjNwZKHq/
N66eE2SOP5rh47nsHELOWYzjAWZN4HyEd0ovnMFRp9WM1PWj6zzNMpjE3vi8ATCAmWBSRWNpYWdV
paGBHs2J7CZKlA9FfPzzOZcSWCzAVgL7fzv83BhOVoDEKTKXSxOWMsrRvX3LETFA0CMOcZe21dNO
90jWuFE3nVgZqk/smwJCny4AWOwdE/lPkkgEoZX6rFR560aLFZLaV2RRp709C5gVamR57T7yhtuF
stSELd4Cm7Oi18U+69OfhWyxdlV9I0Kw/dN8yVt0T3AR6fzk9D9MWQv63SlwvpjfjZDvWpjZmUaH
mhA3KpMPK3siZpAfrvXFxcG7W/6vCGG36lSzSdVDBMBu1njJGgmYbu9JAhYGhiHgdPcQZRR8uDDr
cicaGr+xQvtbASunkmylvbsDdHso28d/AJWFSSgLCGRmlcLARXMx4wX1KzQLTPO6FtfjexYmIqCf
yPUgbS+8GvmaNHazKDb8mIuRIBwbvmd8uAC/OzsDyrXdsxnVqILKZjzgDE9SaMiiaHunm5dooJUI
osp3uREYqD3KLF0bxmCQJ2HXnCf7hOpfvX2RRn33lIJqHOxaMG0jUcI3941P2fQlAhfgxIm00det
wKUnRXlt56DWJU/t3hbjrMJ4+pC+vw/o6LnaduniRnV1NdFw6oWAHEdGH7QjBPFBYE55DBJWtHCb
2MRKB7PFUS+yL3r5tXc+9+XXw0VMcF3Rkgj5XZ72AXfrdskUux1y5MycaMaSAfUoOYs715ULBj6c
eOBmHZRtbIdP00Zd3bG1o2X2yyWsbEkQdW+NYK25OIW8ukUkPwf6bZ5ad7AjOwe+TvGN7qyhfNP8
8viQ8FtVMK2APtQ4DRVcNSAettOoG7da8xqbOKXPLgtdNB2oaZA7weLmPhmDdj0eHYFPAFYNTr0M
F0PQPYPSSO/MOPVOCM6cw6TPWLLb4YVXZO6pU6oqhreGb/Oz6nx6vFy7WgcWizfh4TlFrrWbc+iW
1diCeseOmPPiVW/S4gTZ+PweuBl/Il29dAnGL5507dzImlHtDQ8MNqe74oUcYt6FlpNpF4Nr4cr6
mquxdzm+OjfDiyU0U8PKSW8wfK7SoCWg7JL4fHuHAnWPgGGjTARJGMER6LO0XdNaMSKdXYr1PDVX
vbseJ5fBHuI4YxB7A6GLQ7FVQrVUc1tnrckfjgaEDjJk6I4lwuF8nBMbHv5dwjOz1WHNSteI6j7I
wKBKbOI7tuQZ3xOCVxx3OSfJg/W5ncTaJQX3mWCZs5NiXrP0Q04lV+CuCDD9oY4Wngyuka2ILM3M
xpsyK0q9oLA/tNUp08/HdxRcGJjgHjjiEeTfiliVVKcjmY3IZp+QfbaG4w4AOmkhlco7gmkgvN+O
7ykgUEHHRyNyRr9xlFNiaZIZ8BGECxbFcC5UwPslA7+5lVDD81/1BcpWvvX5yfza5RAUDHlYl6dV
VkC9c77hh6GeE1c62OA0YTo0rZjm1bMezXoA+JFvUut4KOFWgi6cDdYqDtqPqXpkjZ/n/oslK8Lf
mwHqOFGqAFcDnrgwA4XpdIFZiBlYz825P9jZlrv2MAmA/gGZwG/Wua02FuZ0ta2m2E9ZgDzitWD0
uFULCQgbQQaAceLlodTVMo5dbkSL/qy3v9KylhzsvRW6FSAYHsXEjJ7WEKBOYfJsL5L9unOoedU0
Ehg4dPx+2q6QUjFLa7RFj5j7oq9Paf/cjRLTZm8GtyKEe6MetXq1JuxStfrSfyhIdPjO2MxAeEPX
oawbw5v0KBu+Gc6342HTzeiC/WI1tTYifqNH+ldr7kM7NcL/2+cLJ8Awh2JBOSIUMF9BjuTjCnzH
DkKnSM5BCpY8ZGIEFVM9pamDcFqtnZYwlbEfcPWJNx5yg8DBwE66bwPVTnWR5eVsRU33qmZxVb10
7ZUw9x03Ee44DkEF/+UdZxGtm8LJU8OKCiOwZ79WJQd57yBYCApxFhvQ1Ymv29h0OW2mzopY/eb0
X9YVHR6O20vcgUT8iTvzKHXZKqLp63zsugIizM/665hLDsKuIngvHaT/EbMxha1qNujXaadQRFX4
86cmDcv8JNmsuyIQnQPcm4ewNeEod0mbmQBvWZGdnBwGPDweaZb/HOvvjw/FrjJu5AhTQV2oUVVA
QkbedCamD1qQ9B3wU9TqImuIalSQI4toXV0jDSrMV4hYU9+sPvHABMBwj+exd/XBa+As/TA77lDN
urr0+loj9mub57r5nLzDa4SZ9N/4+nZHOdU0U9NJzChbXvFfQfhaP3tEonXZLATbMjNX0+j5LJgd
lJ8GR7JIe8qG9Y3cMOfhQcRjO4kZ/tuqWpjE2vuz/UdffskaiYjdGbjwVdCqFaoQPZWqs+eeLa0V
Wckf1gdj+usdar4ZXnijDatXR3fG8Jrmay+6jD5l9+sRWsIVDmUDI7ZdIHNdvMoyKwvYniezveay
yNb++AicgZ7SReZL0K9ulzUsWVwcy3OlpH6b/nrH8iBt+7/jc/k3Xm6nL6UKqjasPlqbf/AqiZe4
u39uhud/vxm+V3t9ak0MP/7pLr6lXopZcnHvSXDghKoowAMEUwRJkqXrknXFDq3dp1q7GDW9DHUt
EbKnhVshgpbzZLFSy4AQu3xpAjpLDJndOSAr6HK0KlK0wvB16STgNqmtyHA/6tVrpweLeTquZ/4+
gx/H5peqcAxAB4K04ORaUes+2UFdvWcGyHMhTAYkKXrEbPWcaGtHF7u2I7UMF/KFVG/rYVJkjhoH
DAP5awR673J1RjE4fVVTO8r7Z9d7Pt6Sk4+PtCzKOOExICa2nQJ4Zo2eWHh01CYYzHA8zJMnjC8c
hVVvaVrqGN+CfTG+WXo8yFow3e8jnpvD2w/sHPJcIlyosGZXowzW5Kr6iQWUvZ2fusNlcUiP3woR
1mktGLAsBYTk7YWxIJW17bs/a9vxhXVySc2MhI+v/ju2n2n3+ehBAF4OxGzwesBRgOjhVs0ToUaR
r70R9d0Tca/H32MMj/AC2ImApb6jjO6YkrU5Q1gscUO1nIOyW8J3TOBGgvAkj8qYjUbqGFH2x4LC
fv3p/za88OAk/f9OIF9zf66DopRBIPgKb52S7RIJG6iqtdxRV9tAZCQLiuasdacZGY7vznjcu4Ik
HjxE2Af6FgMA9VLRrByZGVneD/cp0w5DtzA8b8LJM7HYTcJWYmhG1rTZiOP2szRhGH06rgm4IxzL
AUYQVUw7pF5DWDKUVjSrkZL/qclin3sHjeepQTML8Bmy4tuTQKfOyTvc6NGUPpV+Vx3fSBiWk9ji
QeDsCtvh1aU2FXcFQMvwx6bx6+k4OBLJXfiDeM84MbgYzmvQcqEeKgUdF5qvPxcZxdXOXcrDqbwu
l5dEieDCnqDNNC0XkO4kvj6GpfG3N/5xWMEbEcKjWTGWp9YEEdZZYZHRStr+7JwzxJt5qBZahnkt
XBS8yIagCS2LlewEikWFBcp3J/vQG8dvVCRe8STzpxnpDPEYzMuisLQD3xVaSfnOIJnGzjYFfhHU
hKhRge8ssvvB9HNn22Iszqbn+uQcJpdFbtWG24GGfPD77/j320pr6rRIsYvmQB1U38qG4LGad3YS
ZwuAPwvbgqMktwehUNtxGolRxNkY5FpASbjKjvK97w941I0I4c2kjVqyhkFEUoRoPYyQtoU+TzIk
7K4U0L1ZSBjz0K0QYTCY16OUWQO5bBYSJ8jJGT3uNJm+NR63Ft4HVIaBaoofDkgSJlPCW6vNGsnu
ur/Yzqvq+TiCnXbOSOB4L67zV5dLthg/aPcSwa2FZBPSiXfwBzS3dhLeD6PrC3/VfQ9V2nOgL/40
nHr9nJiyuvadlUQHTlwu/B3HxhC2BLU8qgFZSmO9CDsSJNMlXwP7MCMj0rpAMiJHh+QuaqqFGxhd
s9qmyhUKMuB/NfWLBmpPWX3Rzt7eiBDumHKq0Me5goiqPQ/kZ85O6vzz8PFxVBPvEC57JFPERKOi
jeCidWc0Q7FeyuQymqpfysoFd6dxI0MwSVjRdbQfVuzsIihrv6/CUj1+CwBAztnKkezlXfG2t0Cp
UeJmAPPEc/apKJHZ/zzJwmZ7uwogHo4i5y2KRWb3flp0wD/RCspTgoE86c21Gj8m8+E2xdhWSNjA
LoEJzTvxbmeCrn4jgncjjS00OB+vTJXYPXvKuB1feE9QjDhZU77Q2HbCfHhjJJSiXnZEAIkC04RD
+hFZFk4Gswc7TayuibX+udGuZvO0ZIcjHxzJCI+Y462RNxX0bfY9OIfsvo2rr6qKZzFOEJN9fDJ2
XkaUDAIfBDo3jhESFipvSUX0Mani9ilPX3NPMgPZ8EJUYumytJ4JaNdb6/urV/54/PE7mxWLAnIS
XhcKA0u4Oeaa2DVlaRWv3YkxP6MfsiXID7cgAmyOs8TAsYcXgIdru1etEUcuY2gTMHy1QBNDJYd6
b4kcYB+QdeeCxDLjNneLnqhaGecsWOwgk/l6O/vUux1fOGqkqquuMDG+6Qb5Gi4s0GXte/b0cCtC
WKFZr8xCTYwynhABNK5F/lzQcJ0kecZdKSj5RsERsNx3rV3A/pQ06BJQxmsR5Hqg1Rc6+JZzeryn
dpcLFQKAgIFJBBVBW23bCRJ08wBtd+wEzI7XnKtOEujam4iL04aqE9NAkkU41mho1cHx6NDykHw0
54sRrPOlzSVojvttpWsGL2xCvgsUr2LiV9X7bFRakseVGyCuv4ySbXu/Ttvx+SRvorLIevTZXGJ8
3fJX9+zNJ688fHlABJwCLBXyOIaY2JytvKSKB07urHfCDoSZ2fGQI7QMp+B3P3PwrwrKZnatAvRS
krhxX0h+KcuQMgkx3d463YoQzsaYKhQ+CSPxOAR6FVDrlB53YrezEPbTAohcb2SYhd2de3ZiMnp6
yRRc4Zp1mxp5lwLjD02gLpfCeDaPX1J8CtisqNo10UZT2E2eMXZJqSVZvOrhoJ/dLLRlls3eLBwU
wYHJAS8Gqii2G1ZJxmmpexD4uVOIUtEx+dzml6N3B6ymGxH8TN6cCacdR4fSjMQVFip9GvqrctxL
24rgs7wRkWRm1yotRBDnmwYoWHl1msC2JBPZuzxuJyKog7eKSOGPY62SUzddG/X8joUCsxivZodF
LpbkIES+oArIAJpAfWryU11epFTyu1O4ESHowsjdfuwKPYud3gfqzy2vj6ewOz6vV4NLASCY6JF3
ikabnthZnNq+ogadzCzgS7z1J6Hom/GF7/d4XGrMMP7gvaXMz8s3F8BhGYJ091DcSBG2U4nQIGkR
5o+t4qznLxR3lBs/XijZRIS9NC293bYMZPXONxdQdzfw8udykgiRaUO4ZdE7UMuQHs7ieTknzimX
3U+y8YUrdjSALrNnPr4RuICbUckrIRlfTGArpPRc4mB88HN2vwpZuFw2vOCrGH3utG2OzYTARPPN
lpjhstGF90GnveHi5svivn+2mvMo6wG/u4M4QyBieMAPiK90P3WusxhLFoNVymoujLyRwS+NPx/v
091Z3EgRttA8Zc6kt7iTqBtY7Jp44ePxd4/azfjCFurAwlalDhBU3fo0Rjl7mmV0CzsS4AQhRwFv
hRtOgpabnqJ6bU7TuK/8BsUk9WXuJVGunUVC2SkY8FFhgDtPhCosY0/MOhvAuZYkvuf806jz+egy
AZ8FpxdgbQQh0FNLeOCahq0LTdTIsq92GjjlWz9INHE/CS4CFr6Jwux7+9tOM6OajFKLSj1wUvPU
ZzJDQCJBTBqtbpF37LcE8pdnB5PMg9gbH1TE3BlCD3jYxttFoobRWnmVaZHXPfXrx1pGoCIZ3xGU
kJe2MqwJlNDZo1+GTn2cKQ7ZIhspLyD+dmC1lj1aGiIPWkTNz4T8LOCbPt5GuzMApSsy8WAWuLsz
0EYGwE4FK2TaXdgnS2DJaijvbyVeBQpTFVFmngUW1kgnw6gO8wjotBE0XxUNVLtRI+tvtTcNxJaQ
osIjfc9kQ70pHdVO1SICVFD6xwgSlePrdCtAmIVbJ+MIRIkWOfkrmV/eo+fb4YWnoTWtlKJbjRat
iT9loYwHX7Y8wjlo1tEaKxXDK851rJ8qVfIm7OoYnBqA+gNkjk4s23M21HNJ2WBqUW0GaCPXeR89
7VU/bm1jJ91IERYJfadQU4nK6MhrcnDIkvDf4zoG6wjadQOiBW4Fwcir+hW8DY27Rq5bhiQtw8Om
MNIsYB4D9BidfAxV1IKuJM0EWF6kW2g/7QXqKmOc3tMz6iVx5SH4Ay4b/vcbr8dYl5po7qJGBaqh
rfqSabJwxo4EHDB4hggngiNCDPJRQF6Io1AD2N1vqferkNkw928zcEdABvNGR3w7CWuE7LVWgedk
jQi6sfYf7W9Aaj3W8p4EkMzgluDsm2CD3q5RrbWmu7hEjVblg7p2gbPmQVtLQlc7y8QJCECghR4p
aDAibqW5XI0etKhRUr2py1vx6/Ec9obnZw05Dk4EIr6b2erNyaAVa+QZQTr7hSyBsjc+r3uHZYHy
yLsqTzqBJcVZlwU8PGP65qgS62jnugCpGdrVI5/F+YedrQr01cm8MmmX6EV3/jwHSnr8OgLHH6AQ
/DUAREtY/aEx176k/RL11xS1Ctnbqr+R7HxYB5z7DWo2ARpBp4PtJBA5mZ1mXACcBmvaH3n75T3D
AyrKDwK4S8Q1MtPBVijoUUr2dwn+eO84JpvX+cFPQDEq9xmE2zSj7rSoBCj8FpCF9MIkJ4Cv8dYv
d2FWoAAZxCi47u76WExjW3Zt70RV6hNso7jMw8crJJMgOAoDSfUOIkALkJw07aS2YSfZR/sSkORD
ig//RNSLkRhWxZmqoqx7hgFW0VddxmCxcxSwTP+J4J9wc2MrZaMu3bI4UTl7PlP4UTbp3+WXx0u1
c543UvhX3EixCldf2xUTIf9D2pc1x42j2f6VjnpnD/dlYqofyNy1pSzZcvmFIVkyF4AACQIEwF9/
Dz19p62UwjnqqXC4SpUpgMTy7d857i6hW/9ceGQ5jG82G/h6yIshAwfg79fjZzFnRk40OUb1Y8wP
qdn2zWP4l5jPhVjfnwiiA74bRNDpzZaj8Ztp4gAI85Cd3pX1KiSb8ilT698v2LvbAvm0UL4tYHAn
l9vPIsfC74qPTvREnWJMbwiAM/6NXYGYQvYYhWHwtE50neEVTUcLdAOH53ZYVeXHLwjQeNFL/xPb
8U1T4TBnjWfsBCjYbBt1e/WcVB+3aEBaBx8XiaaFjup0mcJxkhq84UcFuO/vTXNmF94eW/CjwTdZ
GNIAdnU6fKyhPELT+sfRFDbIsw/TsKHqJYIaRbUTgpPgJXp9bL2Ah2NLQ3Nso0/1Jqw//f4QLb/+
+lYsjH7AmoWagxA87XOS/dj7dYXhkweiLkV9RT/esfB6hpN7FyWqM10ZmGNJSK7knT0nnt7ZAQ/A
Lqj4z/CvN7AFbp0mTeAze2wbW/Qyzqcq2H98lX6d4kSMd1UaG6C422MA2SfnFXCCEnqunOon3/fp
XqCeBS+Dkmrs+MlWV9wG/qSMOU7jHqgrLMjZAAy9beUUiZdHdq3iVXwuNv3O6sGTcGHFQiQC1vBE
h1eT6IiQ0j1mvi7SUa30ucV7bwZEaGIYCMgKvXkt4rRQsYzPx0BWeVTI8vnDmwMjFibUwqYFgXcS
7OMxqFnjvrRH3ly5A8kNb/Op+XBQd2kdxuCQIwhlnWJj6NKkBOAr9khBo96KuejOifN3lunVDCdn
zI6z004eZhjSIv1LnQOCe6st4DJCzKH2cykzO7V1gjK2obK1AmuxzqPx0jpbo/MgOyMO350Gmg+3
ZekqORWHQD8FMEBA1JE1n52ZFFQdrELEho7573f9veUCohL+QfAS+36yXADka5K2pxq48Q8OyRPv
zIYvp+bkMsK5gN4AlAzgLE6rZedx8rQKW3VsfsTVeCW+B9+k5lfD9+Lj7wFrJIE/jBrHN/Bdkrcd
DXojj2RayTwczuzHe8u08GDiYmDbochfq48YnrCvUd90nEm9eqm8D5MWgT8ShV8YO1qO1mk8H0Vn
WcRiYo+he8W8rff44dVBnzJs2wWZFlW/p3e79gFH1Pvm2PAx7x+ifwMKE43QQDAErieSf2+wOOBy
oIC5cs0xCtciW5lzkF3v6NcQdtPCh+TDx05OtN8QisiaLJ6OVZLl16n/ufbOODHv7DCeGyVTC9om
grAnWsOPUX+iRjEdwbg0R5fleP/xLYBSQgITNX6oTz1REFndC5dqoY+qxukHhdr/bfiTHRZpoFo+
j/o4mNWcFOTcBXhrjS+IQP96/BM54TYjghwa46fhRsu8ZFvPO/T9Wn/c7H810Wl7hhY89toQEwXj
StCcpreZBXEudPiH20ww0VIyiloTNJqeArsPEykpQkaYiK/mMdxmjt7/fk/eO7To3IfORngLVXIn
RyqyBEaBQcqAl3eeewjMavp4ViJDqh3BoeXP2xhabAYWd6PvHhnqt1fK/ajcgOpBxxs8i4UnA/wi
r8UeqmvbsG87CeaUC99e/Pj9+rxRckuF4lLdAshW6NJTDE+eUdWhFkIePXM5hl7ugDiPfx7PFVO/
udkn05xcjcQkcvINpglYtHJDAqrTvz78IpBNyVJ0Cd2A7vrXy+RXg83QRClgc6zndB/Nu3HaGfr0
+1nevgdIwnBkIQERZAGR7utZ6j4AcDz1u2MdFECwyR3vw5WvOEZQQUgDLiVHgFR6PcOc9cOYSszA
f4gL+tHqu5PBTx6/lSlLicXgxL+w3moqP/1+ed6eptcPf6KiUW1pyNh43dFJD8O9jXcdCPr63e8n
eXOlf75EutQ4Z/j7FFa8ijOnisagO7bJoRKXtr6IozMW0zvbvGghxDyWjkfgKr3ehJFlDMwWdXd0
UbSRT+3692/wzvBLLhmdV+ECE3Taj9vMYUI8HbGjcncvIDz//ejvbMKr0U+03CCEMHgzdoxUXger
ytkB2Ls7h674zi4skXbUxwGNeakFf71ElcGF40nTH7l3P5XbxjxEzseX6dUUJ6dJSXCjpIL2Ry99
8v1LwVYfXqhX4y/b9EuYbpLC7V2C8bV7RfW2SvcWiB/niEXe2WwY33AikBEHncJp8sD6QdVOVd8f
lbxsk1ymZ95iEZ2vrPuFljxGXBwOHUofTlM4TjuS0C3j/kjiXMXFOO+Yl/ftg8OL+VwA6r25sGRA
hEAjPOzAk6OF/1/3zcCAkhzlXr/S3Ro1YAFqa4DL3JzJWryxdvBeiIAA9WVBEoTme707Q1lyt3Qx
V3RH9KqfiopvSrWfzf3vT8Gb/Vm8InQSIXcE9QGMn9fzKGLqcp7mDgg/KzjD8sMC/WT8E8U097wM
mcX4bjut5tnJPf7RC/9zBsQdAfCO/pVTs7Z10yGaYghENW6G6baKdm2Z03NQf++uE3oggTa7YHie
JjBQzqsl6TJ6nL86bTGdw+B+I0/wEvCB0TmGMh74wCdHyw21J7JSsmOdbXW6tiMyDGfW6b03QOwG
HTxII6Ep8mSKuO7G0tcGU6BpZc77cwU8bwTv8gq/jH9ykqKQhFUyaXY0YpVOnziwk8X9GO1+f17f
Xah/zfKzx/AXqdWzWcedg1nIUIzDp2n4UoZnrt6ZF/kZ3ftlikBGOk5mTDH88NKc8EtHrfxzYAjn
JjlRIGlCeEQtdoOWeRNsvOaGiiJ2n/5vq3WiQ2ZQBtSZVmyhjoraIuS5cy7Y+f6G4FYAnOpnOcxr
AYKEpV+y2mNHXRcpLxyTc3f1+7d49+SiTxBcP4gNvokLG+lah0wTTm6zIk1eefm/Mf5PqGT0HEOs
n9wMJpT0Da8Z5PqU37gIq/1+/OX3X+mo5Wb8Mv7JzWjLUrb9SNixx8OzrUk35Uqrg3fGB3h3mX6Z
5kTUukGpuarwGqp7KtvLKPvx+9d4d3wETxGch6oF6dnrnfYrG5V+3cOymldAU9XnGpbePUmIfEA2
wR+Gfft6fKvm3h8rLBNwztBu0Ezbc5UM52Y4uXSVOzej9Rg7oo3IPNdiIz+MZYOthkGIpjQAUwJw
/WQPjI2N0jxmxyw6GAs1dKb7Zlnj06O0kHgiJwmPGM1Qr9dIaw809RFum59ctOMqanLnsdoGj75/
pnDlvc3+daLl81+FYNP2uvUxEQhAauCFzOuPHyZkEBBZhu2BMMiyVb+Mj2AI8TjLFlcy76vPCX3+
/fjv3blfx1/k7y/jky4GZB4rYdcgmOYUrCtMtiHDTU/+nRdB7QcyhujZfOOPZXFbUcttd+yd4oGc
i0W9d2KXqligC8ZYpVNXTDfJ7A217GB2+PVdBBs6PrPR52Y4EX7uZIdo7jEDAaEy4LzUZVp+NLC5
XArca8Q2F/rZ05YxoKny0vF0hzz6gXSP/fRRfxXjo49gAahEug0dY6/3Oq6UIhRtiEeS+/M2Cja/
P0rvXQWE4YCOvDRgv0Frld3kNxLmE8Bm7iN182GQezz9IlERtFnKq05jdFOHMn0FMJvjSPPO5ORc
Sex7j//r+Cc3wTE9bWmFA4pukpTl8Ucb3ZDsiNHPCFkHsjmElk+EKvOEN9axlle1A+Lf9AkNMmeu
2PKEvwq90xlOhF7QAt/MQ2bliuid21/H2WdxCZr3j+0ylh8BwOUihyivwnl9fYgyVc5BOlNxNX7p
qkNQ/Xef7H98N/9ZvfDjfz/u+I//ws/feW9FU9Xy5Md/XDXfBR/5D/lfy6/9z9de/9I/vr0w0bDT
r7z6DQz8z4lXj/Lx1Q9rJhtpb9WLsJ9eRkXlz9HxiMs3/7cf/u3l5yj3tn/584/vXDG5jFY1nP3x
z4/2z3/+keKk/cevw//zs+vHDr+2EY/s+8vp918eR/nnH9nfQbbwE2wciWQkepdskH5ZPnGiv6NJ
YsEKhyUGcectCBqMC1n/+Ufk/R32GXLPCAsiv4Ooyx9/G7laPgq9vyPvA5Yk8M4sTfNx/Mf/f7BX
W/OvrfobUwgiNkyOf/7x+rwhNRIuzWNAC0GebUmUnBg6ZIhKUfbMzeN6MGRnvHb+ApTv7MBEN14S
otxzJZBvZoRBtXTuwtFHzQDY0F4fPrdzeglKyymnTLAiqKOE5zOUvVsAJl/0m8hv5ttfduOfL/3r
S/5sYf/XrcJ7LSlRtCBjK5Y/p5ETPkQNL110a5t47kTeTrYDGosp2wBIKUjgmKpP1nESl+2aNrT6
qkIOjnJbhT9MIOiT7v2JF1UQmIdMBvqcf7S88eunQ48A6pUWnPIlrXdiDAZcxaWsAgH/y85jPqHT
y67KeYxvIo870OloOl+xiNtzbuwJ7yHWJUbLP3B2EU9fKuXiRZ7+Yjk0Kk7aWixVUlOEKBIHysu2
osEscuYMCFmOPvNi8An44kZVvfAuhkZlQ0FDdB8Wohpigvoq1dBPkUfkuWzLz5qzV+uCGASwsZf+
RuiL4JSEKjQh73TMOcpAufFBQuXFRxGO8LoEAYmJGLom2TnCQVF5FAsbb/2k5j84MixuQTpn/KYi
2dx2Ck3cV/XYVM7Kxk52riEWlUevjzQSQgvqju8COnIpqnJPCby7tIkzE2Ex2qhERWlVijXeBt2M
hKIs0BXPHGh9ay/MxJe60uHTwNpK5CFN5I1IGb1EL2r0VyzrsMk9No23jkmCorWU+LlKxRDvh6mK
vgaNM9Srvqk9uxrRvvKoRGZl0eqJFhmxpN4OVUbrlUkdOR+1zai5DVGp9jSXPA53vV+qkiIWIhg5
zq3PqtzJeBDctlk3++tAyKBhecfT1s/9BmybQy4rYaYN9by5PULtNWZbJYy1eVmREE0tEG5VlE8y
TuRdIqIewUhUnDwljnLpSjSDM+4VdeQGtbwd28qpb0kBaL4kypFQ6TW8dJw5Z5Zc7IXqR//GTqy0
+xnh9DJ3uXTGnIrItEWcAEkAAl+bxyqp4y6fWYbLAAqusLm0aOZFTchMCKAi3SUW2ltX5pM7hX1e
9p1/K0ZbragkUQcimrG5CuckFFesGbmb+67B346hflU4JK40go8ENV+uCLGUkoNUajtkBkVAfPY5
CAKnpjVb67juUxVHZZNn/owvVlGnCkp7AUAIXQ2Hvqy8cCNnVtP7aZTjRTpqsExrUrf2RiFI2SI4
ONAvqNYf01VWZekztXOCIhc0ABadh4Kqosvm5GmIJF7Dm1O/zquQmiMyeJDTc+lGF84kTZdTpwYC
gpuOEGlTW9kKsE9tUK6BXjB/TWY0EtSQK89dNQXh2okYuMd5Nhez0nJaG1upfYjqF5xBX7mFliiw
z8tWoVMT9UTPDdfaQddvnIt5ZHE+dp53i/JwKQ5lS5Ca9tooM/cqnFCNLAJeZ5uuTr2iypZwbmWY
yAdfsgcHkmXalUEd3/VRz80+cqYUTcVdpW9TEjY2n0xFAG4ssiZaMzHx/RChfxCF2t4hoOlj1zkw
GGOHk8dZho7/vY9LsRld0j7bNooAax8TNeIRrPHWkWLDuumYurBzfKF7OT97FLBog5LjNgDczHeS
jWm9h4nEMPNs5E5qEVzLEtWcVazGh0ioYBXIssopklwrDgLVoh4l30Rywltb4yNNTtNqXY310OXE
4dMGNPVdm7MIhZVF2EtvYzpZ1vmYtpDeevS+z1UqGqC+l/6Dx+olsA4CnaDgUyt2IoqUyktohw3s
/pdYVu2904bZj8EZIlugBdXLCmC7d/e8BzBojvRAc/CEcQqw6CWrkAX9OprH/q4NHUtzEHy1D4S7
ZNWIdKrWevATCBdsMqjILanctVtlUd6NI6TWrO18SKyK7sK5jZ4aY9mNML4p4mEo80qxZD80kl9y
HscOgPEjfgFABsgSPsTBVHBJWrmJWxaJDUXhy8YOnvPC00xcDQmcaeX1PTBEeVkfdGjhA6dckR98
nJtiBjxhW9jambKcaIcgnlql2dYkiKiOjZg/uaRvCq9NwwtSjW1h2tGpr6x0VHZBB4cU3kTBYKak
QTrEd8W6B+NRVjAX+soFhSTJnESAA1Xqr32Q4IiW4Fe48sc62YxqqEBb5DXblhCX5E4px/UUSf+W
VLNcYWWCXTKmYREqHn0Zsp43BdDo0S1Qc2feZMKfvLzxfb5RQ5vu2rpKSKF02KB0bLBbd6DwYFGI
HO4DBsyKtuZ+D606jUVNmbqDvqdPadwEV60npk3XmbK8ld6MHjWAAAmwx8z+8AkotZnYObNStzaI
a7dwmzK+iKYsJReTZPV6smY+Osy0OWormjlPUfVSVPUISAY1zt+CagzRqQyk+82cJYvOqXiY3hLF
O+e2w0nv943O5mwHNeyU+wlXoUOdqKk3A04sbjQJr4GuSYpMx3o9+aAIQRO3U/ikVStnjMaDQZ/D
lOo98lX3vEz9SzJZu9GO3PrE3w6J972j86fezV5Gr//k8WwdE//JVtWNmPUmnJtj48hwH4lxuAkD
4dU5HcHjHagKkrT27mgfX0nPbTZjM+WRofpgugH/RYKuGBJUm4al9tae282fS52ZzeBH8Yb1Wbub
7OitMjike+g3UDdXTftS9l69Dp1q2OIMJmsCV+5pCgdzMWGKBDqHx2uRYh2BsTh8AQFm6a6k6+xq
O5tx44o0pnkUSNYcUCGFCkFBs/5Ctd5EctQb9SDw9hUFS456bNGJ6RnmNldxR5ReeU7tbpJGC9QU
YkHL6tGJjFJFWqbOXd9U1QZSua72TRsHMLCCjka7sqzc9EqnJErXgBYY78Hqyx78tvewwqRb63lQ
5Sc2BPMqrBARzXEI+wKNomV1QDTch4Uro8tpKOdNIhszbmFg6CITgBEogkaba6LbTOdpprS4DGxv
1s3kzn0BnnUksLIBlBVrZM2nnZeK6BosOjDabRD2SQGOchDeWJNYN3flPH9qS6w5xCBSikUIrKq/
BoVWpLXf1XUxg9nOy+GX+9MGHcXxZ9zZ4bK1rtUFc9LE5GJi8aq1XX+cIYA2beBYtp7Gij6nlQTe
QZkmayvgOq+C3kZhPvCmvU9g0We51N0Yooa9i/1tqp3wNnGasqBtRn70gBD5PICjU60JbdgeUGBV
tZ5DIgqSJGORVcT/bIBY/7X2w04dBp71YF5EgznfyyYooS8mq7e1y4ddyCa2MlOVrVgziBugnrJ6
x/2W3qROZv5Sftd/CttIHCwI6W4nfHwVRN7DlLbjISGhf8UDWn3xre5yVfvS+wa8w+gCjIbZriqp
96Mdg+RzpcS4FrxU37Gy0V/SK90LbBxODF6vFKtO+I4s0FkkHuKBeySPzRysraPoyjLxBBQss57h
wRUkUD1sdyJsTvoOJWrAeA7XNHQCvVMV9b71RDZ5Kkh28Aae9Hk64TkJWtLZhoSTxL3nrJh5bbDf
xhxQ9DRt1aDJSvd8Wpe6bx7aBPbe3Mfpwe2qwSuS3mAnVRbYTehECiaVR/QlkpUXDbLih64UcV7O
Mf5ydfJkXdUWaY/rppDpLYO22obpbIFNVI/6mnvBhbaUf1I00nNhq2Daa2Oq9eD06VFH0rsndcQu
OukN1xbN4Ufbd6GEo8QQ+NScrUsvhlfpmr1jJ/INDmldjJk2txm0xhbQXs5CLxLON3XAZO72rQb/
aQA/CJ7i8Mz8sLzsvMm7EMIZPyPK5+1aGw4HYIfWV77m1XFwyUXVjjfJXLLL3irXR19reagSZ89a
Qb7GJdePUan4ZwUTZ0tpfOuSZgvTzeZuzcdt6LhDniYTvRQqGove7ca8RgXGxhs8dTU7XbKKZh/I
NJrqDaddtKEik+vWdeAmDl1/H2h45jwN6NYy2wM1pQbxW0O8LUCGLhMKKp6skuo6A39hgTRijY5A
ZN3kkKa5F5jxJiCk3OtY1ZC12l7YsZeHftLOPQwtbyUi5lxMup7rPMN2Y98H0a6Guk5WVoT+F1sN
dJsG/XyhGdMrpqKnuq872CFqWOusm9YdQVKDlMELqkl5tlFk7tZNGZYXgwNM7roes5zV1r9xOsvv
vXpkVx1zwbsTVk2yNnUAG9oiwTYrojdpUssL24PTzjjW7kjiRKveUfaiC9l4X8/kR6bT8bnTGVlV
k8l4jhLcNE8aX+eN0uW2r1q6pa50YOTXLFvFjF92dfdsS15uYHGzizCeOQSzJLkMhuAbCdCxj1KO
CnJnHK/BXeHknKKcd3bjpqiDViC4CMujnOGfT3GLLW7IdgzJfKtQ03WfhHW7M8PENlQPNUwQNmRX
qh3nnCmUHoztgHMQiHbjQu5+B0NM+pIIoK6oyYOeKUt/jwy2c4UGSbK1Y5h+zsISHpOUVIOcvlfr
eqJf0rmCzI2iLi8BjlVMmS8ePDDTOrJsD5Jn6ZSjhwgOlTdB9dPB7eCu6OoS9e7RYgu762Yw82XZ
xx6qTKs77IlBHVETrMq6HDcq01/SMmKFtYbuDZqfx9Cb14EDJY18ht3QLtnWtmHroJFdXww9jsgU
c7tCbhPipbPThoE1riAkpbkH3XLfNE0ASCre7FPYF3DjWPCdxm636ZT+FMg+stAFWf3gNs6RVs28
cfz0BQFf/4Dd9tYpVMs+a5pt1iu7FoO8ttToC8gCOGza6e5gr807Ekpa1L4PXWqaS19F1uasC9Ou
KLNErbOB2u3kgMPIzaDeK1zvHQJe5QbG8V9doustWs2Dh65NsqvBTrCseB3nEZvVJtEKcoRkT2OW
3vlT7xV92QrgnHiAEPYo38S+3Tm4QDmIMYNLQ9L2mVGqH3SXYglMZcw+1SIP7IxkeEvBPKATktyV
tu83k0w6lcedC6MmqstdNM9fm6ieN2MYKLhgkbI5FFi3HqaeFgjgxmoPUGkT5p1SAFwhcsIWDnPN
8zCBrxQOcBHytILx4VL2VEr+QI1Jnwcr2wv8YneTjKqO9+Wgoquw6luW10Kg+Vzx8BBPfLp2aGQf
ieMJJDN6M+altsPOjaLHsHdjWcSp6K8mQEc80tDtwSvrtochdMIrASyBYzh2YeFyuBfaa9xbuJHR
oUwJ2/ZM9Qek0vsur4CPsWcC7RYOS/WVbIS55TUV10OT4cdO81wpJ7iTnXEQ0Aj1NxFO3lOnZbcC
4YsS24hpkuQEvB27jDDkE0bEufYgCR7xFzyBMRj0eoBZ97lPZve5dMJ5nanUPgc44VsdpWYjQHLk
5WPt0YsOIEtF5Cjg1lA4QeusJAOkAtp45AqVcVkNrWaaIRfAVvmMEh0gK5c8gtE5y+yBz9QDuHPn
Ri+TMypZqHIYbkdkJL4EM2Zatf2kbsvEsQcjQA9JCRHfy8FkO4JKgK+cA9e4YtGz01AGfLtsLBzk
IO5htt/RKWouhxZ+bB4H860GLOxDHcOUrXujdq7r1k8kTMlL3/eQb34MM0vILafueJi6ObuUgsFG
AsvffToN6a2bCLZucWh2Weu6K92SKjegDisYigO23FbOJ18zIFn16AKN1K3ivvedjqYqgo7rKzLp
v4DgSwMoLFe6OTdO/4SiicndQiKJghOO5nB4SaAidRtT7jrl9F/BXjSsNCfORRW3RC4L3ufKra46
b0xWMUXDbt60bXwImNFBbroOcQ9YseGmTCnOuzSqKhYag520wpafemoJ2U1BJp3NLAwaY30bvyQ6
nteDp9urvuJ34OAw/HstTTjRfPIj5t1WXTJZxHJGdjMRGpVrHQ3aK4xwvYOnxADrXM1+uhYQLOEa
rSem/jIg5qRzL+7dJy/rwZBYUq2+ZTC8yGYSQ7YtpXJwCpPZv1i6Xm8nIhBUSm2HiJkNQyfz86pH
SV2VJ7YlzS4QSVVvELeDddxZGqcX0TCVugC7ik136ODP5J7NCLNc9n6FABoHdqCfe0Pktyvheejl
kim8LE/TagvNB440rjN0yzDGyOMgdYPgNonB17kc2uirruEKXddkovEPxN1IL/Ack7TwX1sJ4Zk7
NFTlJuhgcuckFr13A1rfMoBgAfPkpoXV8jx5QXfvwyFAwwtVn9CcacqLJNT0i+wE/QLvaaAw7brw
2yxIrLYNS6P52p2432ybqK/XUaTDa4VbBve89aN6NZi66dYWXusVmgjNuO8QQbSIXJTjUfhlyQ6J
r1Cjx5nfrJyQdZeM9o7Ns7RezE1ODduytAYSlzNVt3VUJjSHSCAtjlYDzg/GevojU4i0rgBkEEef
kdSTdMsbAZleez6l68rvES9Ep5AcgDKodZlLByBZ155rGMV+CpR+zAhHkl0wxMgbCN/H99k8Y1/H
LkPWZB4HdD4CBSYFc2McTp/qxpf+jRlHfB3V+DXofsVI78sex3PjTa5FNRoaO8SazNKTqNusw6lI
SoHgXT0JGBOyRIS61+UQbjh60logzTrmKgbJxVxUXqIekObQu4nUNPoUcyfLaRk5QxFEZSygN3Ct
7iIWpFewyuurqkLaoQiU6QB90yDhVIw4EG7RwPoE9n1FNCkSNIzNOWotajenukXsfMo6VuazR2a1
okY2fSFhga0y3ujkdg6aMGF5WjbxPgAjAIIafaCPVYSGTzazQeZdPBNWxK10R4gVpCBQo8rMfVsD
u3zVzHFY5fFkoUCmsDHxfma6lKvS7yAzDO+f61B4XZHZLPosXULuxiBgzzKh6kvs6wyR7368CYFI
NOY+T1DxEM2mBDphZ/RWBWUU7qK49MZ9TWOT7rkQiM6Ce5nrfNLoIBwH6uXgqSJHYF7bqFATo1/o
6FCUfiBMPaz6oc8CKFMefY5c69JCZCaBXlZ18jgPOts4iI1DQxuWxnnaJ1P30EhWwpjvxqT5MWUT
gvRenSiyG3UIcx8RZ9ZtEIIZs8sKunabRQJliU1aWrPBUweP05RFMg+cMsVpt1GzVibByQuIrw/C
zM1Xf+biPq0Cee2Bf2mLGAOOi5uCyW0lYTtWOymjmVwAtszVBe+rJl3xoOroqgnRxJy3cxf42864
MKocxwNg1JB0wYWlDG8tUbhC947fMFU405BAaZeVKVcJ4u+2qL0uuzBsRHA+tQ6EmiQjLaiV0UE1
MugObgwLcQ0/DQdbt7D1V3Gk3G9NtJicjdvpu1DWLChqrnAjXDjtuG+qc/Z2nCDmNU1gTtgSS8mb
GoAfcL/jNXLsI0zV0ohuN6Or5xp9Epl/EyBl6iMY4cGs6m3c0cJJQryCwI2cirh34AL6P8+6m1b1
iyGtH69DuHjXS/VMsOon5DXT0eNVYZTg38ZIgzF+0LHH8xKsCXeI5aaPDWDsvgGEvjbbtg/oFx8G
Z4+LSoIvs4s4QK6YcfOuSjqCyKKZblJcvRbuQGIePEtGvRozBFb2bqMZnOqfRysBDXG8rjmVUd5W
ZdvlqBV3r0PBoqdyQtC5kwMup6oktq72APe9TXTU07yZYHJjxqxzVkEIhNp1ZIN+Q1IUHlbt4HSX
yFra/0femWXHjSxbdio1gActwNH6bwDRshVbUT9YpEShhwNw9DOqcdTEaodSdZ+krJf58q/uqp9c
2YmMIBHuZnb2OdZEEj/ftSNb3tpQmuZ+6lmsvCVL2tsSHs9O2axtjJSn3Yr7oymEnvY1u8Lmvemu
UJm6S9FTxnp0yq2aykWH1dhMalvydqYNh1bpb4dKtDe1lJx3XMBDxIxjjnc0N1V9OeTThKloDegR
/d5fP3lOpb4sxIvqiCscM5NLbzR/1GmdUJpWk2hDvMPLFHWBah+n3m9U2FYKZWMxcoja77rVUllV
dQRkczCVI3u9KT3J6zEPumVHXgWAh8n9iE4rm+S+yEchDqNheVuPDxuGnXSQT4Wz+Bm9aNDfyYyZ
yTHoplptM5m8aymykERE6jmVOfKYjoyKNmsf9E+uG69z1A2dvW5UUbEiQLVcc7jinOkyboVsdg3O
kT2D7gBhqKji5jBqwa2QemWiAB/ry9gSdXxRBLLyvg6+TnH6y75Nrjuv58PrVvPaX5rz2PIJZEgi
LnTh5yu7DnrEQ3pnuzy6so/XqO2MRvMLqrpvHcsTewQzo3hq7NZcLljOKeIXsXprKzdijsujra2u
fzUzs1ifRHyuDAJr8oOtW4zS3wbMJ9p7J86XlBuw2DZWL4fQU0HqREx/sqj2NDOfkUCwlJa/z9Ij
5s2M1nJqhqIPK59b4s1Z04zttfPUVcMtE/lcs7woE4/rsCp/q1tpzztT6YSs1dYd3JvBAJap6iQD
lTYvitoSd0NSF7uOseCzXxbrlyQz4yt3VRatr+teAJysz46rMqprre/8ZFWHZgncjZt46De9FxwK
SqWbVmRdJBrLbKI6Xv1LCjm+k2jMIUKH9e8d2+u/FJWf8PjIzN+badreolyX71bTjd/0mswZn6ol
jtZybO/AAHN5MQ0sqvaa1usio5imLDTAvcIpiZdn35yzg86bbS9kD56brv7n2ZHxiwaoejQoeyO/
zwlELtI2yrEuvVesKXY20vbF1bjk/dEfa/OGDbeuf0jP3uTTFC8WtkvcbFGm8v7AYeAeaKm6ZsOY
RL01aeNxgA+TMe8W0wZpGtr01V6d/GCUBNuQNSQviJGfTy68BttXDHla0qrcJHPhX6eyEVtv6fsg
nKs1LiKWWDoGIkhs7asyXe/TzPBMNKzadDYJYMpVsDrzoWQ6+Cp6nYYkGxY3fIIaI/LTkoLST/Xw
ZbJlycwQGQqZe8wve8KcRFgwQmkRokmS3SR0ubtRtrLYKr9Kb1ZmraQVNRox1U2WeuNYzZhsRBtX
96tbpt9QrznsrJFuLa1MM2eBiWzssKtSEaZjCqa8wNxvqWnr09Q3uFXbIks3bTkofq1WEeZjFh8X
OZWbPAiGF2+1ymhoh+5SrGtytFSJMGbFz5gua+4eN8bY4FtKuds1n7rnZbK+BZmTXzfD+Aj5vXAV
qmK7MM26RDFdbuYmLebQcLrsTvWTG/ldMKgNE08izmLtnvoZLMKzjeEhXZzgdSkndWkBVdwySOXB
X6e23pluZ0az2/JsyCQTmy6GdAl5aTKhthLxsTynPIfxaEw7nzWUKpKV2aZvla2NE6JbGIxd04VG
nnX7FHdwDxEBru8EU+5tJjpjdnq69+YcVJewI+Dv5wCNDeepcxD8zNCnafJvyVNYpk3jEguwxo08
0hyXT6gNVdQXg2DAVqco83GQ2aEzSXmR14P6PGcj9+y0pOpxagL/Olvz5QX/otjKAIEpZzj/XFvG
xDS350rNVMewwi5MssGGiSHWpqvKC9fgJl9q4SW7xBRdNBnNN8MX48Gtm76MzlBQ+B/pRJqEU8Q5
JKtkJjo4vdjyY/eJY8g66rUkVqc8YyClRZ6EZTDVf0Pg/UrjAHOwdYYcPh8G4Wy3ss+wx09MTMd5
adZNypmbt5zUhNG6F2s8jF8mV6C1mZV/k0+CqvKvGaU/MSS4+SFIzvGFBHv57m/fth6ymVDyHgm7
NvxgU5WLE0cl826O1CqgMfDr8e8MZZb5KzDJm8VXyb5woi+w4xCE+hvQ2GlP9lWJ8tyPznmSmSti
4zOTw2sDM9R3u3Sehoc5Bh6vLepp8IcgPyDz0+2Nhbf223TBybGUWo40T5lJ4+rrmdAD0bvG0TOY
lrONKpiq9XV2lUq/NK6Tf6uKcskRvgn3ObhmTX2w5Fb/xZcK+WdgH5zFzSzr6uCWir0kjDSMsC1X
+3q0muExoMOdwqqnrGVlE4bwvTCHpj+kQzWy6yqflmVbTLHfRlbvIs3lNEXtm1ycMzNiNAWnKB86
xmSEJD3IbEA9bfPeOJrxUhgoSlPbhL43rkfXrr272c5LPlr0CW/TPHHXpXPA/JXSamcbFJdhmzi2
E+WJwcJSZn+xZv5G/FzUpQT/HAlEHNNo0fVy9EqTfm0mwpLTs2ubk1V4LZoJvfUzkGJbRw1rqN6r
OsioNebZ9/eoVdmLV9ZEfmb5GPRbJ7aWL2UwZ2ZodPPQbopx1uY2H2eggDZdvahvmELTQaqZI4DJ
mBGauT20x7Lqm4JupmBoLP2uu5BrwTUTrFNewgx1IC6Jr5YiahrZ0YsRCb5PKg0ipzzbrra51w8j
g4a0ZCRgFZLjG1DG3Szl0J0cqzTlrp2X9djIxfyxH/kfEaUPCrah+p0V/QUu/e9Bp/t3dcY29e9f
6v9B7BTG+6dT5Iy1/sKd3r8Cdf6PzSs38//6n+V7tfyMoH7/s38wqIYnPoB0w02h8+Fc+heByr/H
RnrenMkR8OM//SBQLf8DOyPJ2DoDk4zYzztm9R8EKv8pgFs9ByAIih/o1X9CoH7PTv0J88NzfbbM
CnymvIgzH/7rgQv62JFTNImIvcIiHPOFLe0cJdGYP9ptvTcTOILef5d5/OBllDZVnxlbnM8n5aoB
fce9w2KUkP6KicOPamkfa04Tiqb+qTcb7giV3NBfq9wSp0RpGYk28TdWSt03puVF6+HU5Il/T2UW
bBazdfed6TMBBxf7/sv5R0/xTfNe3/fd+3t/9dr8GzyBls9F9F+Tz9fvffrela/1V/3zs/f9T/3x
7PkfAH3JmOMRAphniS1f7w/+2f5wXrSJ0A07ya43dq/8J/5sfyB8hhuJgS4bb/Eh/+vhc80P3xcB
AoTS6NsAov/k4ftO7P/nw0cmMJ2xx+rbgDwxvpz5GwpvBaueSQ6RG920xsOiXcFdiAkP2SJudeQX
PSYCaMd+q/003eeOyXpAoKJ5407C3oAPchdQD5wCL5Yvaz7Xz+0MphK6vRGUOwBAzNpJI+MHVJzu
KBuTMfviL7uffur/F8L5/DJ/extEyRMrBUcOWip++wyZzhK0dtAFmyBf7V1jj/2wMRMHciDp4whs
rL07M2yHyZAFHTWzhr/+/vb5G/zpBTB+wR6BAYbkjF8/xKjjquqmJdjouMwvu9wsrrilUX/6tgcY
jW2EZp2M8akpAuPAdGyJ0sS4L4mpOtbNsh3Xzg9tuR54lfpmHbEvCQmyMp3n602gu6ONDONslYY/
TevGeJSmbYSZ48mXHNTJuWJsmLNmyi/WnTv18emPH3XFZOiv3+r3BVy/vVUijgGHoMq/LyL49a3W
iW+yZQcybsiK5q7QubzWs8mu0nVtpLdL1TpfT4GkKC/mIBjDATtHRXsU25SriJtynMpXvzvPa83Z
lhp8MJlKJAKaZQM1Jv9b24r13Vjz62smGUditsa8wufw9+pyslFArB5lsR/a8tqy5nfUoHXLtNvZ
SlGMFwg78amX8z3ZLevBryZGfUnvvi3VWN2MNvPwSNWqiqw5bfdxB2BwnRVyuHCIt3hkIBB8SXSz
9Fu1dgQaLl3VPjprTewqhNFpyexhZ3u1eRssagcr5Oz5NbZs8+29qG60vZ+zon0r5r67Iluhey6Y
zX5TtjTu2AVZnvxMDrs4bsR1Y2gDa69jbP1xBv/rCn2BNOkznayDrRqm+t4Hj/uq4vWxK4L1SQ1t
/YzftX4y/NKLBssGm0nKFipFy208tMstQ6lyCTMcISRjV/OpWnPvulkafaVQVG46RoE0eaP9bCNL
XLrWOodSFnf+uOrruM+gYuhxmcl15XRv20ZeUDvFx3YGet6sfLENitN05fvGZSCc/pgAPl4zNrkZ
S7lDFVtDyURcDuaLaNpUnPvXPspnY07ABQUVXynNj1a2sHp6rkdvP89uElVzkF8l4F6RN1IKxlLx
2fYw62zaThWboGiemdfK3eiN/W3r62JbmBBORWvturlSf9Myfbd6/vx4EerEug/EN9wk540Evx0/
jZdks3KXJNTBiL7tzY0MXTwe7V40TfdtmIV5WHqEK5rX5WYyi+5q8fzn3hBGFXXFCKg0t4ZnRdBm
eeTZCfILcsPhu7om/EpHCzGKf+Mv/S260id985wOQA6Zx5DUMX/PuKiDEX80Fq6wagwTedYOwCPW
mUN9kYeZJ8ivsvHdYm/XvkwsG2R20ZEss/jlr0+U3zrO76/DwerNMgeMg5hifj1QZsAjRkkgSiPz
QBoSfr+532ZRCvOwE/D/Dw6Tur/7nf35u3JZ+IjXIHy0ur+HHhJcnQiDwdKmWkQ6ApRM7SfH75Iv
A9s9ziBCUk97GPL6sSgUGqfpVkWzgVmMX8Z2cTZ9Kh0wP60vDUmH32ALv6CdiQqzSv9ufRDh1r/d
L2cz/Pl6Y1DP9mwa5V9/Rh1DzDozYMgyOdahO/g3vPi3dGlsxBrhx3uZBpHVtaTZNpmrcBt4FyMU
kArnMgDaIKsoNGrx2jiOunUzGINCLEzIO/RJwy2taHLi7q22jQPLQrPTSGQMOWj1s720BEcDZYVZ
reN7zxPV0Wsrc++XzmNnJJMVrSg5+/EMjKeyl/ddnMpITQlMgQUcFbI7cLgOTP4hxP2KjKsN4s+S
8nIGBNwYTuVv5iVYNms7Ds9a2PB1TipvKe/hb4fYhMCOvWC3mmv6OZP+ciI7NNjnwKlbLZN4V7Dg
AmkwUCxgn1rvXi/KPOAUifdFhZ7rZl63lWbNzdymzoubTtCfa8kXX3PL+zQDM4OLqzzfOAvAXm0Y
Dsmtnj51LCO6dd1Wf+yNevwKl2XtOM6K6/PQPY5iZ1xPVTrM6yZvqLsTZcyRP7f2VeqKj0qDRDXC
biDhWqxTceJeu3rIbo3cpgrHrbyFr7GPc17iVFDI87MSWFqLKj1pr1tPXemN+8qWyU3VjJoz20wA
RnD9m1hYfFcdyKR13nTLvuk+8dZgYwyJvXVzewTItptsf1YlNwT12eHiGPow62DZBlmRxVFdd82r
lagGB0sfBuaaH9k0N1wv2eRFQRbPl8jrR9jsflfF7ifBYtELu02fvCQ3NqJDzNcktQYLlWJbiRXy
qNbXpeGqS2fV/b5wV/lWcdvsa68N1GYsFdMtHGYqskfGYqurgqs+6B7XpYyvtOqDm2BcZTgWdXnF
gBiPjNW4e+2bt6Y2PmNcmu+WDjqN/B8Y32YcRZS2JSoZ7BGPvNjnFnHgOo8/oVEpSBsvuCm9pd3A
FkFFt4v1RBktjirJ7QszKY62vQZ7a0n7MCUj7KFqCeJOyqa565e5QO0LSCTOvefamMrQM5zptvNA
LEdpZGdOxzmsFeVsqYJ9XI5T2Ayow9EYDAmvbahQV8cAeLSUOsoz2MAECvkzv8PpHiL+c9yU2Un2
s7gdx8y9dCsC6Ljm/E9tAdiLYAdE5VVxVCVGHtlD+b4YhL5WCkk0lLM9+ki9pTgheGicJnOMzowJ
p2vTd8WksMZR4me7uXBnXoz1ENcL1H6ytleDSXW664QyPvZ8YD5O1lq81Sq5sgJn3nYwil+oxcwz
RXd+ggK4VtupxJ2Tul24Bt3wVLfiPm8S51QJDbsJom2FICXxdmVy7yI7pLgGgM0OJb+A69pInddz
7vOzgeBzUJw9j0G5NjeNFuoTpWq6Xe18udR2UlAZF4af7718BmEA+Ky3tc7SaYdOmyebnsYV6FOm
8Sej97xdkefZe+d3NiPbFNA40wbop3KmI4i12POMtW/G3H7x25pQ3k4EyKQLdpVUenurSJYLP0n6
i6zM1hstOvfCd9EzA399tjPvm+ITv8vPMovvy/OctsJ+kd8KwgMxJM0yglb29oP0nVcCjA+kCorQ
bObuQDVT+E8wUi1jRFlLCrQ1m55gOFo7mqVbRq4D973LsPTcTAiVX5ZCDVvbgapq9FSA69bjuh8S
6P7O1fFWNn0MoLSkKMEqu05Tz+STh0vkeoKrvE/zmgRdr9HZvqR2oL42k0O8DqRUeeiro9XjZguW
+W0ZkuCibVR9ZWRu0YRBGeTbfpzLr+flzaHu1uo5qFn2MXWe8zbEy3DPfjEO/sXZxtoIXuXoTFe5
13YHPtDWdSEbuZ18yW9mdH3Di3TQ1N5pnGGsksKHa4bi8sxN5sxdjIxbonwIz1EvS7twRyze1J0s
zrE8JAbS4BNw/uw3DSKfKLP5QBJWdZNh/YP9da1YbsfYFss2m2sxP2Yejv/GrGElZmT2OeyZJn+d
EN6sGxBudtN8/045isAVdlW00fj8MViCAEdAu5guPJ0FfMA1MuGLyzxPfR1kXIaKV3w9qhhXhXLs
ctwkngkZWrNndeCzttWaNDNzdbmAc6SWM8Q33071ooOw9RQemnm1rv2gCaK1M+1j7nL4DpV3Bhxn
ayYvUwkO4rhL3S1QLS5f3c2ODQKVtWc8kRrlQmVDyfPaV/x0z6z0lNXZfgacvOQel09887LFD5Tm
+Vs81wmEodeKIXQoRgqqYKspd2ySNDWUTNAMG5VW/dexMScqGeinBtXk8P2lMrl0jk3XZ/tFTNYD
5HWHAlFa19XAY2x1iXUNUTfhUeQypnnrgmjpuapibplLCyLNA0ni3WfzJLcVhMcdNkxyLgOh1KMi
9ivbEB9DCWSrcb5lAE2B0TNOvpsBq6/TVaFRUk46WEQUjwaLBHyG7YYbW7uchlJjEpyyvf5OFpsQ
Ggc9d/LSdXUSrbZdvjSx5HWMBS4VrKXNixy6vsV5EjR3opEsY7XKBMFPnl1ltUqd45ANvBFdr/w2
dJP7fSQM35v4+wZ9I88Vfp6AX1LZ0RFh2JyAntMJS5oW7o2iTqzD0pIownUt1UU5m+RJ+q4hn2Si
+NGBWTBu7oT+6ihfPi3rkrJ8diW+k4pidl/L2DKfLTlqsDtrnpHOlcP6QUYi39bAyK8cqYKdKxjJ
qQZL2pDOUSCqU9PFbRcOqStva7ka29r13WiCOFPYdvpyJzMj3eqz2Sg1649mt4KhEk165S7dcTIA
JTSM30cJZXZiMj9dp0M6WtBDqxWWsx8/2GXRzVs8G19U2luQKHRTOA1LQNKuLG58O28+DqVwrlZp
9pEqa/5cb3enCcoTwl2eOzUtZeRQSQCox/6bBVvE6cPk/dDqsrmw+kVEfpyVX7VP1dGKPYiVzHHa
BFQqzVAdCACuv9WLmq+quDcfmjQdipAZPtiB13dWtqvbZnhZ+/JcqjRg15OyuEHiInM3WdVaYrPa
9bLvWvvAVAX3sPAb3WG1W8sDduJ44Qa1swvRck37PfQDOxkk6kdjdfy0rXignPCs+ADu5l9Aqszv
TkDSjlMK69jZ5nyyCHe/y51OYK+j8z8oZ02usDexz7scl6dYOM/UmPd+mnzsUnAKo226C72Y1r4c
+jtG0Ti1MIQw/OneEmWrsMfZB2jlJzfNTCEFcWV8NKaFKh3NY7+sxsd0MmUoU3pJw2N7gLZjhMuR
i74X7nyT9ONwoVSubnS1zgemCMFnO63FbdVLFZpTYd/kSVCjGFa4wlzQhWnpkitdFvE1cUX6Y522
+eNo2M+NMp2DrQN1bdfDqzHG6gkLc+aFRoqTKcuzLAJzyg4y1k8JRseXYTbgiZ2k+9plDpLuGmie
g75rN6s3BRSGgbMXRrNbEZK5M/v+I+CTiZ6nznKRZft7NQiH3779NavdRymWq7UH1lZlt/2PTCVq
wuYI46CDa5qXBA4HGIdK9LGm7MwW88ZE6kEWomOzre5Ne/1dMLhfRIH0OnKmt2Zz18XDPasLHtIU
VrxAxE/Nx++96j+aYf//qMQwHv6pqf+TEgMe+kpBkf08BP/+R/4YgtuCqA/UVUmaH6Nm5zyG/jEE
Z5wtLYFdNzgH4pg2k90fCowh3A/njEdXIkP7DukGDAZ+SDBUxB9IgKQZpnlncu164p+MwUkU+aW/
Bn9lEn6e4PBiLAEj/9sEx8YdLpo5NjaJmezbpnlwZmNcQmxvBgcMXoRNQCgJnqLaoYbIa+rYOruA
+Cs+lWYhP4NjLV+MtKNVayWYMqRQS8vRZDfjYHibRWU6LOreCKc8faa3AsbL8L8Ke+fmzqnuTXjH
ONhWYwfc7D7wvdy9qvOjWLod8RhDBAN3gUX909C1t7R6THpxPAG0iHkrxurBplMO7blznirDa7ep
SXxClPR9ZW5jPGDD3i6DPn3IKxHz+bVmzei4L9X9zPAPxMTyAKydogzuFWDM1i0Z25kGqErIJLS9
TmqfUK2s61lbVKEoi2Wu8BvG0wjiOrpt8iQUx8iDZWh6JhyCS4b3cQiyr8oOlDqdI3TIOjGkYWB0
jy38Ko2F6YnKYrKu2KPaXvbAerzL0ivG58GxF4yyue/ts0LQHFMzmfVWYMomVa8ZwJ2BgMm0OFMz
XqD8TUe3G0dMTYNq2xhx8rBash2umdsOexH7nXHO9uDoVtMMFzbKrZJedcVdtud7fxxcRTGhbCIG
gIw2k0nDfLa5XfLQbKcCOnNpciz2qpNHwxxASoWOD23A6QozXedZlAzpARe/s0v9BpcgGOkFjtVt
UzBbMPOLviseWr9NCGTo7qXRNyTeretH3yqK0DSyZ1h3jHUpa3C7TEojzCtP1FG/4CsJ2yWFLgk6
cJDH1KwEIW19lZ5Zq0T2S2TUjt3+2C/zj065fzul7ixU/NdK3VF3r+/lz+cT1QX/+D2kyHY/kCeE
losWxl84U/51PjkfiK92EHkJ4HP97yfXj/PJtj9wUjiCGEkhEH44gv7P8STkB5Z9Oqyu4psAs/jB
Pzqd/hSwgnQhiV05fyleCr3Ir9M/bF86831Gcmqe8zyiFVg/dXHVfQxmsX6KFY/kzo5H/b74dvNU
CyIQdskkwNUR7TroeNYcpNuF6b4drZWXga0augi9uHKvYSCziCOsehjzzGw2iXbXZjuXef3EnJoG
zmNhaT+SyUQHGzN+Gu1eC9BEo1W7ygha6lzCEyZKNDWblwxZpjUC9HbyaC4yw9pleL8uHEtpAK9c
XK1kcNYHtwKyYehY5Yx946WNt8TwtO+OtuG6oEOb+qLHOZJuKtE5kg6iVyJCDHHUvbBjkRwnlTYl
4bmyvzKHNFbHWMvaOlgCD8SOAW6PfxHZZAVGtYI+7GsfpsdLTCMGWPWs4cDUeSiO84DeEFUc5G+z
N5TzhkYT346rSosF3pRSZjS6pXcqEBKyo1w0WbQZKdRMDBoCVMK4CoZqa1UY8il9y/Fj27Vxyu7M
bNrnXokZcMXOMgBcDzoL85xe7zwws67aWNdPuuFg3TeLXD6bde3Tk9jzEI4Zw86NCCr30u7nqd5J
c7LVFRria576PcFocZ7GWIRcBE+DfKs08vJMNqE2a4lhosM2wfDLLrOPfS3Kr4RArHeVfT7TsyaP
D0lCSsAmt7Pgknq6zLeOUjE63dw3amMvcXAxdj1hJ32ViJxMm0x2WF/P5k0j8xaxARuMiZIq8FZF
YuK5CwXmTWdjmR1zlrzjrWL4HOirEMPk+6oC1SCJJYIFTHmivrJnD0d/D2z0Gcmclbsl3M3eh/LI
NyUX51UlbVQJ1ncbX3Ac624LdWl2BykrB+VsdYNPzeg0pykf85FqegJwzf2crE9CmvJrnZsTTyZ8
fsyVk+OrMmPL+MY8Q12SlGEte6dNF9L3gjpu9k7X5729yXRrM38bVGoG6EzAWLWXxdWVJ+R0wVWJ
8XBz3ixafyrMdghAee02PgF4EljlubU0983qx96+LqZhPodEJNySzCWHsErW+YSBzczvcntWQ76R
S23wyenT5TTQ4aYHgZNj0dxsTp0fLJbgQlVOQTLzAcKuEuZuJu+q1oYHm2DFVhVi0WrqS7sIEv1V
A4hH4FPuIWtF/eqeZ0uR2S+BiMB4rTUscqt9UDwJ13WGIbQlVA782Z+6fTE0cre2tqBbltXfRCtD
L/ysiAs0YuLMAQnPGBkZr7+dWZWStmWgnIZKar2dJ+ZYWuKS4BP4Y5vOP7qu/nvs07/fpUYg3V9c
av1rufx6p/H//3GnWQF30DnI0jyXtX9cT3/U3N4Hj4KZJZSEXEKlkDj6r5rb8T+YrHtjkZ0Fhc3v
j3L8R8nNHUnqB6Ux7J4E+vxn4Mmf1DduU6RHoqQJehD++cL9mTJVWI0wjQZik2b9dJH75qsn8SGW
vbAP+P5JiXGt9G+yQ89Q1a8PJc4OPBfc72dIg50m4re4P3Iuis6xMG02ca/Xx2YK8vrIJdb4kYxz
iQcEx593qc6O5Os8p7S8WSfqVRAYp26BgQ0yLrh/Su6YEXWFCanPRUFsSLYeiWIhgYef7VcrEVYc
4SvtGC12qUT0L8kKeQlKZdoH+ELgR1NnlYpc5iz11m9HhEMSCeyLBtUqO0tKzXOSDMtXY8wJRFm1
SZFZmLIlI0mPn8YiT8cdaTurQFVjWnVLnkhz7+V5AdU1Nat3siSDd9ppjIzHcpXOJ4y9a7I3Ai9d
eGlwrZxENGU2Mhorh0PKWAYqLRddjpvOMqiGJYoYoUPFki2RxVnuX6Tj6HWwymQpcL51HUP3PmZV
5J2WxDpFKhnlnvSuAWbVsm5EkqA9sgPGfKkq88ZgGKUjY02mK+7Oepd23ujh6J38T1VNjAm3rkad
jCdfVbuyxFd7Nr8t9rafUEIuTUK/xCZAJcj3Fsz7y2TV3jOurnhbC2bXodtUzQsz2O4GuW96G7ST
6Y3rFgFqXbbyRtV0viUtfxHVGw6Nato6LTMztAxK701gCCsIe6MS1sHE9g2hbiNlDkbVMG4i8cLf
rEsyJWEs7PsxLnx3Z9esgQsJVeq3HN79llCx0qZRKGg+brNlGcd74GW+Z+xV7QsMexp67bLQCmmb
kWky+yswd6+uC40qegpUlRGdoJh85YlGBlnQuL6YmKO4kzJCHLeFUQoQCLsHhG/Xlf5gs1Q1Zdo6
inJF2AxWO77pcmOcvgZ2N1v2SbLUnkwzJ1nN5kTuSKV2vaORM4Y2y/VtZarmxRxz/rYwoA9wJbaO
3hG7IjIm/H6m1A3femnzXYcptQD+knF3W2hIktuWOqvYx8u5XgvFXNPA9L3N82VR3+mPM+Ydeh61
MDCeognH4XTL7VnnjxULTMtLXL/UXxuvOP/fZMnrwTY3P/5lsJKYcGBIduZJTMlXxpPk+wW4ROBp
UCKKM7pyayLIfY0yWRPk5hax7312EiNZoiWpPL3Dfpkaz8hj/NRWJH4e7WxtXsYMz9HWaCdMTcs0
8K5rW/Mfk6YJPtYNZiuoZN3ql8WdnTqKvUxFfFJI5ZoCv5+3w0LAG8MBhz9vMH8298qfrYJkH+if
CD0IupvcLKzvfp92xe3kYfd/6DNVEXBTZZwbvYYu3eYScx3VQq4fMqc1smO75PkSoeIH/hdu2NxH
4Cw7cx9r5X3ttZF9KztL3vVCNe5LWgeIz4Oy+h275k5FYXU7I1mDJzt3CrmbXO08JG3mX6vBMq/a
pTykVDEto4aZgzJMz5EmYgRlyC1/n2n/WIrB2dT/m7kzW44bybLtr9wPuGhzDA44XiMCESSDg6iJ
Yr7AqAnzPOPr7wLVVZdEpkQr9Eu/pJWpMhEQAJ/O2Xtt/HkQ9+zuOAfykzklGBTo1ssW659ZgdOj
BOm8o/advquk0Pb4hSLwqXiCz2ai+5/7WXXYew0tcu45xX7MzexnVfgDClQk/ieRtvplN/e4ZPKo
4/FH5m3IbJzuK9caPgAVGQ9pZBTfjczXUZAJ+z4tsouE6sPRCeRDH4Mgy3McW92sfy5V8SPjRd84
VVsdQku/0NCoY0wr/Usn777mbXZHgKfyjBaymPC1D1rssjlunOngLm/GpU+MUrG6qif3UGnjpyFq
T2UrwiMualIOsPze9I3f8j2AAKr9nTZFoGUaAB92V9yCg2RmVQr6z64Lols3Dj+rzPQia57xmyBf
cgrl78B1ll90NDSwQD7TVDqjrrP3Qg+uOlrRtgirqxbDVW0nFiae6pjW/jUufLWzLBYDs5vPCHc5
0ulzdrL8lC/EbM8mMBTP6uL3rF4YCQuGa2BlV0bJFBrPBA8YpnyYnYlSv60W1ED1E+LFheSwRruU
7pbf/1XOGLpxYQa7qlrcozTEoPINtE/cugZ9Z5462IezC3mq6A6BYX5H4nqJhewijwykJk02PfoJ
O/e9z/4O64wQkCfzY6lr1/hTPppufGStn3f0iLC0jHU77XyVVdZhiuIw2Q9z2B1Fb6r7Sria3Jlt
BYvDviIawL3tfHkvYPLsQ4gXO05RD33v3Is41HYcpq5bV17Qam92SPpvjchnqh7dbB9Y8Skop9jD
Pzxd6nL6wtQ57IXEcdfm1XhPhTmEdZlHl1rpfo37hkhVq8VZRS+Nrt9OMBfuGEfDvatGkIzMM54c
0nu9JuyVmhrN77pt2p6a/ZQ/DeC/OBiVDg7VcuxTL5olaMC46iuvtAlb6vVcsm+340+T8IeMm0Sr
stPrIYp2IBG+sCcOGAVzg5Ff76LyEBpdclX7Y/kxbx39ya2y4C9XK0t7bzvYFzwdwBGzxHRXc3yk
M8NxCHGQfmVhO38C61HrKAOm+dBlcCa8qeRpgRU8BI5MLgI78bNdHZtl7HWVoT42ZachKI0HKuj+
jK4Qi2mx6AKjG44wKfNgMHOcGPvmcaRPdFGL0PmrtI3KwzcV3SfsFFkSkr4/2gQi3HW6+yRklWK1
1HCtVlGRJmQ3BoX9VSZuq1+TXIdnHbFEgFmEjYHYOaovT6Xdd7uhJdUpmLXwrtKD8aeLqRJjWMGJ
u5gokklVcpgxfFSui8gvQMwoG7FLfHyQ+EJMuz80tg8GyhApaDVeo3oQcdreZlEwdPucZoA65iIR
QDA4Vh80kfOXNgZfw0rcaLfZHNpsr8raOeGKB6XS1+FdpunNiSwd56srerijYhBXKkkQYzjobeqm
bQ9pEMYIRcZsYgmMxxJkZloxzaJ+2fON3julbPIdkRfmwW60pLqhAB0hR+idilJEA/G5TqoPVTXN
F9iq+hHeG60qyCHGodQbNGfQAvtvkHenk9nE+peq1E3MfXOazvvcQo+6y1PKj0ERW1+azu69JINj
cgx6zW12OFPFZ2dwT5ULc5WmGR5LmkOXIhPYfsB7wc5ofLmXcHlv9LhyrgIjKz6o0XlAJCYOTdNj
0BR9c8FhMb+NCG6hlmKfGqbAkwyAHB5qiEgfawKHPJZT7ECg8GDegSOg1G7eR6kVXVjMlRdtZcSX
kVmkR59NOjMfXbySpe/sVFp9yjvTZWOT9pct9aGdGSX2fc+++j734UcZc1let1L+HAXWtzJd5ttK
9ZQhcN8UHqqXAldPEeg3McjuK7vp5tvQiNLsoLlUtbzAz7JvlQJL4cVNn18qVHS3MzERXbGIFBKY
wDQeu4ahbbaJ877VanZTkFr8kw6h96CKWFtcXuEXUdNhpCtbppcO4db+hdPrRNCWKeJJDUv+XNvF
uQGDsx/LIfzB8tnoOwWBk0raCB8PPQ1aedvdm8MAumiSwz1TT8fhOIwksL2SAosK6+4CalUKp2nu
1B6RR015zYkh/UTjlZ8m2jE25vZTi94Wb1asTRdxs9SZA0ikGTWZRwzzLI1W4dtib7Q2SuUet9pd
AgXuc0lTxTqWmY0CGyheCdXQ8dsPqq/UDWgWCIZd2r/n9CjC3aw5w0n4C7ZTjVi7m7Rjmp6such3
8HXGj4PQ+54BrcKfsJv4pGP0lH8FaLCRltgB9e3JNfeAEcrh2GkLIqinw4mAIgBzCaJCHfoqS/aV
2U9fy8Eo44UjS/Wnto3xzh40ZV4lAc1RGroyHXYjBSTnTA3oPm1n0C1j4hb1qe5r54oeI30QAkgg
jGbNFTLO8SrPUngoMJ09ao/fygpg3gHwSH8tC3oRuHXD6l4bp+EqRsmEC8ZMPQOcxQ4iaoB4G3nj
cbYaP9mb/cJ71SpQCUY0xRN0oz6wvJ6dTXAX8vrBDgMD3E/I+jjIGGGyMy0A3cAqoH74fJkX6Omf
mr6Y3kf075PjMMSNPLDtavdWW6Y3g48zt2Wmvu7o1YMqiD77dhidmdX1s8pmedtHtY6T1EY+qSrj
2HfSv7GYxe/kkDueoSKNNT+IPlECyvcOJCyvQNp603OcRh5nWt9UN5cPVJeb67GmVKn5IjnlhfoU
m2l1KSYzQWaR5Z/qsULMX46R14qgOcGeKS58w6iDI3NQeUhwBeNCEjacFmXAQ2oJoQ8nVxReEUVs
6me+5o5iZm5V4/u5H20wVYItRlRASziEqd90Z8nhEe9k1R9MS8cPGLHYn0Y69Zcip8B8LTAYHpfK
xpXK7TbZM2S0iwoi1tGs8xFXKj/Pjy48WpzSsGnNBVNrA0Db+zln7HiB2HayNVjE52Y5QcKL9GnV
nZJWD975I0KyjGr/TVrlzmfc7fPP+BmW2y7c3EzAuBwWlG7F3Xpu2oMFwUHQwx6Euos9q3PPfsy2
EHVbIc5K5ciZFkzvvAB76wXd29axPFB1s91TOoD2tZFau5RrA5g2oi2ZwALpUrnEnxZedRimx329
4IIpiLb7wU+j71UxT17WLUThMLLq45BpYYsmwl6gw78AxAuLeHAGByzxQijWKHNDFkHWUtmYNsuC
IU8Dw/pqT9CNp4VznD4jj0XXQMuOOmvyxDMUmf6cAu1bL7BkTLDJYYTQ8YA4r3qU6Gl2eW2Z73V8
lAA4Av+S+MfoKi9xLu3A+2Qfu2c+s52P1rSfkUv/lAvAGYPTjywgAyvvl45laDS9uefNI3NpFgr0
FCxAaAPl+bdatM7BxDzN5rzFYVmPId7yHpfGOZyNhO5O1B+1+hk2vXCnq0qgkECmMNCwgEvNL4f7
ZGFVGwu12lrkyGA4mwcWt+wS4JB52y2c65quxbSLXfaAlykV8o+ZPSW3CHWqXb9wsqtCnR1eBnjv
OjlWzzht/xmtbTOzszwsxO20SZtjn3aR+Q1JW/KUYnvldU7OV/I6xisI3+WJcnRxKeoF5+24NX68
JknAfEcL8butfQdweehk4yXuV/kB8jk+8NJo84e251XvaU2Y10NCbxBQYY7UiWnPPieIsfFUpa0r
Dl0CcBFrRhUtZLPoPjY49Hh+Yth/pXqQUncGIRbiKSybIN4BX0gvHCOZ9WPaNs7XoVRDRbDKQPiD
Au5rXkJOyp/SfKqehAZMeBTdnCBK1tyawcNudCfKUKtvBhIeA7S6SQaSOpmGYxar8CG0S7Y8rJxi
vqjZZ/5kS0bETeGEBrrdSItu0IwG3QELeH03ohx9pP6EBJv4veDswJp9qDLnI6u2YL0YmgJJnyPC
fZm7leR7mpqnBHXB1RDmHLj95wqWTHv+dybK/BurQR8ietKcexpyfXlgjqw/RUkXU6OCVRnu6ccW
FzNwQAigUdlfaWqmR66L4WMEjx9UumSLATg4fOhKlV7FqY64tfZl8ERLhNKBpGbNyQg0AdWEcQCL
c9mZKn/okcPLYzhjKNojcuPsn0whnFbdQTC4IysDm/wYKf5ZMZVTiAgJe9i3mR4BzkhZVuoO7M8u
pHPFqg/sYYSBhj2aSS8Jqn2VS+0r/zVbfdmzwdCJcH1scdec86b0Bw4McULIFWc1LlJKFqYDbGdB
ZEHpQI/zpyb1LDiEn5TezHvWI/41RqLJx+v2hAYEZoZU9Nefx8+VJblUR4woMy8XyWQQ5MG0w8kF
ISnypcB8mgw1a/SOzmFHbxpdsj5fpI1Bp29P8a8s7rIg5mEY5KiIaYeWa87OKY4vZ+GuDxSWTKcE
H+5kkPAg52VB886e0ertJ3csH3MLGMahNF0uMSiff+ooFrLzItgoPpkGUGfFIddMP9X6xOuv21LB
rg871h4tTiducBwqM7lppGtUX7PcociS+dRQ/7tYQ4WKh2TgkY8pXNRReh3GyGJRpzl+4bmZOcQX
YtBQltqyi8f70a/KR6jOXMCQMY/vV/XGLNklnzUtxPU2NIJ3YKOMbo62OfLvuMVQJV4jA5TCk6S/
ItDWujyoLqn5K7UN0jJItBTd2COWeXGn6XRQoLgnenamf5g1j6lDcZuGkE9EuYB3Nd4zSQbxqcHP
mdxoiyLtFHI8p1c2jYj4UIPEXXKLcL7Mrvsu6R7Y7jft5xxMXf1Jp0dUHofCKZZlLPDbU0f0N6JJ
hVf+JmtmbrQeCKm8RYrDXSmQ2PYlhT7Aamhtpz0LeZPfxnAfw0PPPYwANMPCpXJlUpjDkulbe3AW
eedFNiJHPCcWt28Y3YCsuKyDU4TEgpXCyq41eCw73MvW52hUBmdTeAqZ1I9J7szZRwuzkb37vwJw
HAU15GAFmQTODoK8j8iSemV5Z9E9LS5V0cjHF62Td7/sWv/nt1FAsCCUa+DgUgx0VMKEq79uScRD
QLs/MvlqDRPS02hGOi3QHiYvfpw6Opp6l70VmWy81h3xo/y3+MxtiQCOvou9akiwhcZzzpZpZzta
+Uh9rsfNxtfwo+ZQdzC6WcLCbCrwar1GYknaYVA5TpRWEMon1X06ZHFJ905Ij0QTUPcjMNnJrORf
1QAm4oDdhQNxNZfkHkwtfGuOK0jqLFvrPziVHh5drD2wcoGcHoi3q7Pdn5/pcvsvjHHLX89VeMyU
UoLw4fUznTUD59aAvY2Tb8S3TdRJECbVoTHl+K4eEJabzgB0vAiqj3/+5b8/WN0k7RgMLM62pdn0
+m1WDLU+Io0YpofBdjJJ7UvqwuGPUJYcG1x6TG9lWq7ShJZ3yVZVuUSpszGFNbI0n16SU0hU6fqM
4hG0F/92tnpaz+iEr8Z4lugTF91yllTOnSb78ipXmK6p0DfBXnSq0Y5au3BYw9BE1P3nR7FqenFf
SqdgTFePfqAy1t6xvKqNpGJBB5VojO8UWQvvSD1ik1iLmL3Bn39sGSWv37jSiZOngKlorzGeXj8E
F5ZdUTR6hwlioSiGaWl2OFfQnP/5d9Z/Kd1w6KShD1i+LJfH/vp3pn6OY8ZUweBsqKcTGxulwOOh
mO0pYLA2/Pnn1h8yP2fwHRkmPVAq/e7Sz3zxbvNJj3LmI7KYnhceGul0F6aJ0g8yuAXFlDbTUnpi
YaB0PLPHOvz5BvTnzNWXT1bnm6Jta1jEZAn71///4haiwYjGhM4P9Na26h7CJkUWHltWa9Nj1AJw
xo3Ve1oTlPQD0MY9+nOKBkOixaGM54AbO1AEpk7S0ja8bYKw8Hd+jmkBnhfJPztTxcCq/da0ir01
+j2ltZb5A77LEHGyICjsAhbMgHJaC1Es+0zR6W4SBd7WMoCud5Bdy9z/q/EikctMBzoFyx4Upmhx
Z7QZaTg5u9t4n2lj85cKJis652xkjVtaDXZ50LBtTRd12or2XTqMvES3GfXiEycKFlR6M/T/qnhk
0W17XJYH1Dk8+abzAUyOIlqW3sHnnwV4axy/hS/PlWM694E78acVCnq5qwfT6Xbkm+mg4oVcVuI4
ZDeAiJKbJ50OSr3Z8iqZ14KnoBxL/xjFurrK6obyr4Wb8TpWiftTmCFLJc84Yg/g00e46tAw+g85
fhJ2JmEYfp7rFpGfNrUspobFLcjUp+9kUG9Pr6MaKvspdXo2Ia3SxvkihNTd/ZC4QQDhuZhwPixB
Ru3lVPQs900nXUoSpRnrhwKRNUxNU3EdM6J+5BlzRZQPXoIxQ2oTsotKMNzCUmcWPGljzLP0adfM
F34TaO0lRGkW6IxsQzp2z/sRWSVudDViLR+PkdlSQG1A8IiLVh9Edh6dIUMQFFUUrTt3Kiuvf75C
F1n8CHr4Jj5AJ6zwcgZR5F7QvXt+CA5/aQCg/HqhEQZzPbPHj/dD1ofNO5hh5WMzI/H2Fukt9WXo
ohEe2AfDrPlqYkE3Y8LTicu8zTPPLxOfvj2OJD8Zb5o4p5dg5/F0i3CYY2PaxJN29WuXNiINQmwf
99ZOq3qw/NQzf+pFYtxPpCzBelOOJQ9+ls/pFcem/K1lb6VuMHR81RyrcXCi08XMizLw5Wzh2kmC
Hzg3kBVF7OkDuob3/B2Zp5Tla2JPzuttrDpewZ8nifXkqyNVZJl1+H2D7cR6N2EMnA99NdDRTl3m
90BbOF0Fp9t3f/6d9eL6rEZkvyRRBkBZdVazIQ2nkHRNyh85homzqbPNZ/AufV1CDR/7IMJq8udf
XKbzV5Mf6sdleQXg4OBbX/8i9VtyOWICyCxTcz6Hrp79iIVZVxdh7Epwosj7ol0K2EOd/VkvvrQM
w59/voW/rTgoQ9EqIPlEIYMUYCVZAUEYj5A05x24B/dunJZciGA0f7hTzaD+82/97QPit7B723ji
kWDo68DGEECkVVsOlMm5SL7C44TSaYUpf4A9s9w5tRq//9I0/Oe/i4cbHIAJ2IiYytcf7uxOhpYD
MEajqMZ3xcThiLKdc68bOmISUy45akt25J9/lQG5er2GMNCKOVJZJltGjDGvf5e1KLcbX8exLNr0
ToimuZosUUP1h9JbeoZF+ztykvEnQZb6d6m1ZP4ZsWqeGvIaWk9TU/XdwBJueM/JcAAcaaPjFEvv
naw3Py0yy2vssxbIbzQOn12awE9ZZCzOJl+pcBdTamMFBMtcQsIoh4MR9P1TGqlFKxO54CUZDAVq
R3d6MmXfVHst1qr4mkmTfg++uq8gV7TqNOvGeIkoIlfvRh3tLY29Ooi+kEWRtdiNrUoBV7Y1JzNP
zvOxt2O91vZkE3IQF33m+JctBaruh0tIDnZPX83oHIvZcuht5b12gdKFyTS0YgA3dadFUNyej/Vu
XfLn+XPNRzPZ7t9kHMHVO6ufuALu5ii/FW3hv0+cQKebOg+tyK5wFsTKgy5cItvpsoyjqNFkXDMn
rov1zJ3fBY05o+dQFiqRmfBFuP19f1P1daaO0byEBLo4bt9xosoXM8Fyc0E9k8oXzN9jUtgofEWu
uGtk1vIXQR9DAXhi7XZjNZ5kklqok3MENQQ//kxTU2LPSvqA9XhSeBnBddviupEx5WNJsMWhrMvO
uijKfHLxZkv/IYJt4hynrANZMQfml6aMhs8S8ivbAxxU5ZVWADDM68AKCFqLVeTlrmpOdbx82i0y
uAu6xsreE5DKyjTFVmvt1Tj0+LgSYrPccpDnX1M1hHX+doJ+YXL9q1YTW0ARHkuYjbwqV7FUw55m
m/Tr36cto4KziFCHX0ct9qhrBKLJl1EWJvYQGCGQ/GfXPiTgtx81miUfLfQtFHWQFxNdhif4jAK2
wMtbaoDnW3afJwkW/Ei05dAeU3f0M4yGAClu4pw4umOdtU3lob7IsptoaKYep59t6QeJsgZqjCn5
mH/pTuZ64pbzvA3Kk50pyscp+WoGtegyFDv8XX1GO2x5uXEdmfO+tOvCPUOp/2+w3auk5Jdn7r+P
exKxAE/BXtRt/W9cnhwhHGZ4vBWBS/FjRx0x0e6Ltpzzr89TzH8kEf2f+LaWH/p3ivP/jkxmInNf
TLN/s2S9e0qipn16FeP8/J/8koc6QOzwsKP+VJag5mH+2/Jgi/9SmCEWfjq2A9dYaDf/sjwgD+U/
YWH6twb0X/JQw/wvQGV0M1ihLf7//0we+vq7QGhHMDNUmrUslCkLXtic214hDLVP8fzvhjk9vngO
/1Do+d3FV4pk2067MfG5uK5lYM2tT4ZVnzZdenGxvdzwtQVyPnJkpWdJqjBjjJHMjWd749VXRaLE
1yOmTsLCmDXuSss9m0t1fdudr1beaQL1EPYBQWS99lc2yn2A2G7jtVc1GI5VTeLTL/YKw/qQjslT
M3Tb3qW5bNZeHIYDS6usecxsz5nhP0E7RZonsR9veyjLF/Ti6mbfaINl8KX4kHn3YEEvswmi6baL
r/ZYZokCC9QAfaE6C/ZDJ38ioyzfqPn85hs3jdd37rrD0CXAWIBaw7GZOWjjHNQ2PvTVDtgx6q5S
rQ8yDXPHfd8KdUlwIMewbQ9mNT6pSNi9GjvpESb8SCEYo7b5adOljdX4LIaZ2nXJpZ0MHZpsq+vM
qi63XXs1OtOaHInZaJ7JDiV56gTb1uA0t118NTxJIqaAT8gSUTz59zitrpHwvHGY+82n8lyafvGR
85VwulvmrGCqPD9Vh6Hxz3++62UU/v9T27+n8WcZ/otLz1ZpN4aIKUqbxKKjCJ7vgiioz0y/b2j6
f3fzy5+/+IXQDLVYJxTMM3Rx6QhSlYbvf7733115NTxnq3bnQQDq0Af7ir7bUxm02+bxxQX98qb7
PoT+ngaSRpMYLjMKh2dqAG/4bn5336vBaU9xhb7BH73etK5pu12g9fK2PZLVwJyHQQoaMZZn9YkX
GsZVIoaLTZd+Juu9eI8wGCJhaEp64O/Ukh/Z/CQuIN427PXV0MQG0hNuydUN4gusrr61pbXtmSwe
mpfv0rCzbvJFNHmaML7PAzhoqemP2x7Ket1Mppxw3GDyOIRPR7oFMHvp0m6bZvVl0L545Lkq7Sro
m9FLpf3Od+Vpjt5qvvzmG9SXP39xaS1v6XbSkPSi0vg0SOt75BOJsu2hrMZlaiVmAMqFkN5Knq0U
OVTSX2279GpcZrONMi0aJq+LSHXz2/g2Hdzv2669GpYk81KxEWSp5Xjg6eL1J4mPc9u1V+OSdmJY
2dE4Mp9YDSIH9yfSjW3PZA0GbugHl0XbEzMphh9gRz8H5l+b7lqsBmVmjfrsAqn3aj277YruVtCY
2/Zti9Wo1FG5le4CtqmSNjvnkd197Iwi2DZ/i9W4tOtJMxKUW95gqm+ptD5kqfvGivmbkfMMsH0x
cupCgnEaSPU07EkjIle/Qveqtm0K14BNmD8RuhjSkSHenMA6vae0v21UitWoTPxRoYUDYGxqxr1J
JQ0F9ravW6xGJbluc1UHFQuaAzYwIgISXWSw8b5Xw5JUPJ/iUD15ZZR8ye30rGfRtpVBrEZloIBb
quUrSXItpTrGQVblCIy2jB6O26+nWF+VfgM6GZhjALKjCwnNhUi2aWiCanl9cQpxGdwSPpS+0y6j
3PyCnnjTU7HXDdQAj4CFv4FkCkv0HhpODN5psmkraz/zE16MnjiReaXhlffSsv1C6CoYLSHewOX+
88iEIP36maToaKnEM6UUNQmguQNBIUq2LWo2RZNXCybh40KHcTWSUgR+Mgi/dOSkbftQViMz1use
5Xw+eiab2fcI/fuHOK03TVdYvVf3jevDAlU3kQOSf5Sj/X4O002TFeSL15ce48JpHFLSWOeTbDf1
6oclN77K1ci08tFumyYdPWcwCTOHWJCaHzc97bUcITRtJTojGZF95ajScfuFybzx2qtRGSSy1PSI
J1KoaPbwz+0xx2abzvREAbx+3OwELSXdhL1P7fyMx1bfpS2x3dueymrBHFpA8YEZ8Q0axF0BEnmi
S32/7dqrcRmifaXdyRMP9fYG56Enm2jT/hsyzOtnAosc4aaK+QRn7QeYw2905LcNHLUalWEhyVGw
mgn8by8OPnkgO3yf77c9ktWo7HGGodjgXap8ep+gutw5SXK77dqrYVmnmVFGOkuDZRnVcZT2cGlk
g7Zt0KvVyHQEanmFkdxr8fp62LXSw6Tl0bblwVmtmQ6dGAxv1exBNxePBAG4T74/DJebngysn1dz
eGyPeqYaOXozmanCjt877bbhs256tygO4zGQVJUJQY6GyMSdRALwtttejc2mTiuokTwUo7Tu4QQf
MG+9cXZYLvH38g/QotdPRDPi3o5Ehbegi7yyF55oh69DRnoCbudtd78aohaE2Gbqitkbq/Coy+Ao
lL7tW1z33m2J0zTQuPsAyArOzu7TQEVl222vRmgwwvks52LynK7UPIKqSJuU2o9tF18N0UTUk50U
9ewVZvs5roe/qnLTwcd2VsOTaOnQ6A2TeXxIv6eEEXGW/c+Eg/+qFeJ8e/2xYMqUNfjc0RNZ8UgM
4DvS3Dc9j7UaZiKNRrizz9IWt+/QCz2Ec7DtG7FXq2YqauLKZuarJmgwArs4uaZ6W03Mtlcj05xN
0uEGRuYcTR+CvPwgkEhteySrkemEmCYR4E9eXmYXVm5/aHAXbbv0ekRm2N+YUQyvajV2WL49YLrf
et+rZbNvNQ3OA2Oyqowr6Fsf3WnjFnyhuL2sWYXYAd1aismTc//ApvnKRgGw7ZGsBmSRCjW4gpyZ
OXM+xIH9REDsxllqjYSzEaqPTmTDbtdG9IxYw3dRaH3adONyNSaDGYBEIghPleV4HpW4n91uU+He
lqvVEj1MGQmLLzAzy4/oGhIv6Hq57YHL1bBcZORWORqTB2/zRunGBYHB77c9ktWgtFsVFdAXJw9Z
3xfY5h+UlYndtmuvRiXB31ZiSIbOiPVmb1N/dFT3sO3aq2HZiwZ5/jRxeIgITiznR6Wl1bZFWK5G
JWkuUTNC1PcABd0VeBfgZGYft933alimeJQRtRQGK2V6zH3ccWb4xky1fA3/sD2Rq2FpqySfSxtv
JXQA82vU+/u81i8c3M0OQ1+iad84jFbLplFPqdYUVDph8T0ORndIW//7psdjrUaoj2RbzDOfo+Dg
bY/Wp9lWX7ZdejVCHVzdk2PxeIKwfZ+M+V4r3I2XXo3PwO565SqqhYHo7gLbPaR5tfHSq/GJFGsi
5Ia7LpHvYY/F9WcW28pifzN2tEjrQzDvHhHZwP3SabzMC216Y7e8jMR/+BzXHpmUWDiVOjUzIkrx
x3isG3DoiMq3vc3VGCVaR+pOwIEzt/VvQYtxCMrJ07Zrr8aolcmhbJedcpll992Y4d2t3W3z1loJ
RK64M9ou7UzqnIvosOp3AnHgthtfDcym1WJRMCES0uHcGGW/xxS5bX1bK4HM1MC1n/NMhtS/nnpM
8jCht82J5mpkDqk9Dx1seFIKPuSqegL6/rjpgaz1t6z3je+YwUy3xwmwQ+fBo2+38xvPZFnH/uEL
X0dKG1j2BJlEk9dGYVMcgjAd71I5t++b0AVive2vsFpEJxJOnFbR1vQrPQdCVHzrpmjb5PIc4fqi
vtwKO0urgfoyimHihtTRMN8qkf3u2azGZx5Koc8Fa6hq4uJSSvgY4bhzbM3fNr2sFUEATux0IVZ4
YZF8CA2N3CW1bRFaJIQvt86oVfFohjnNn7yTl5bZL5b84D/TiP77YPgcufnioXfCt4Iypcachs0P
fPQEks046jZ9LWtBkDUguvVdDioiLIH+kPIWiPiNz/03E/oaMtnEypzSafkSI/d+SOsTtImN7R9j
tYKOWpAXEwxBD3xJRoiv/W2ws2jb9nmtCDJiA/yu5MbhRy0M4/iYNRvFgCTfvv5Y2g5QXQDnyvNj
UxLO2p4qrOkbX+fyKl58K6Hmtn2Y8K3k7dDvm4zoyd7UTtu+ldUQxfI2Nb1kcpSqOpeTetBLtfHS
qxU0LM2aLWI4Q0PWn7Rau40nY1vBdp1v2DR6W/Q2c9YgposA/1RW99vqqcZq+RxEXE2Zw0doLHx6
t7sCR/p507Ne64GglhhR1LPVmuEj76VtQjs3wm3F97UcqE3MYTRpWXu1T8JN29zWcuMsu5YDBWko
U/T0CA/s+KvORgUv5/22R7La2aKkU5FbcdclmYakD12kSrvcdunVmNQTwncKuFQw5VBDT90ZhcO2
ZWctBbLtfgTJrTMirfnoN8ltF7vbtrRrk1LhN1EHem/2HM3ELhKZ595JN972akBq+BxMPSJ4Z6x6
ECr+hyYsPmx72KvV0ieGi5wvxjpZR+rC8efwUnXDtqlbXw1JAHkOJh6XqVtqJ4DyF5UWeJvue60E
IjpudOuQiXuwxvK2HyLjMq3echT+Zq1ci4FCQgB1C5ErSFVg/+AkQ2wpxbbxvlYDcYAgB9Qh+BLU
wY2o87Nf1BsfympQjiHd3qo22baZYwtUxf4JCnTbYrbWAqmYBL+24hvEe3TbRs2ZWJ03Lv08Rf/D
VnwtBTKFCu22pGwo7STATdilbbHL9ci9At7QfOitVNw486juNX3a21M6EBDZzQ+hZQxn4ebGQxnP
3XTs8dJ1p7HPyxtiJhoYq7bGSacV/iW18fB+GoRWbBK22muJkesMRHWTKu7Zg3+dyv4qcPU33uIy
z/3T01iNdhrIZdUKnrTSmvhzrTEbEhOrIB4aeVG+8SO/+8RX475oW0zs+vKpOOaDZfhnWeYX24bm
atSTZGPXCPV6L9bTz0bdXvpJu80YItdCoyks85KQz94jzrWs7Pt23naMlWuV0aDTnm41nu9ESBnB
3gcDBsyWB4JX/PU+MB1r7A/6WHpOnlyX1ZIzZ2/amWCBen1pDZqI7Y8UrgfNhjK2OOETZ9i0NpB4
9fripHowXhpyV6C7V3vLV+kOz882/9BC7n+1O47CIWiTlqdSiSw7zj5AV5UYb2xhl7//38cQjvDX
FzdScDV+xtvExue/d4v+QUEMSgznmKUEN257r6uBSoAgYZFlWXr4VsF5Dn7r3lL/rOWmMSrXoiN/
cnFyGgDUypJMpX6BHbiA7g7b7n41TAs3bqxE1iWRxQkudac9AcH9uOnaa+ERcZMQ7BPuXHTaKRHG
MY+rv7ZdelVumvtBj0BB8tBdWG5dc0W84abDCZ7+1x9NppGmjXeaiSttZIqf3bXC3Yiqdtudr8aq
X0ut4MYtdIaOdSDasgU5QtbatquvBmsVBSQr2Ei6zWl4MOIRbKK+rRuOlfL1g5mTOU/BZElvFvW1
Do9xNwtr4/tcjdQpKKXKVYJRCTSe14dE0qWj3Hjx1Qi1RFJNLSRxL5Q2xupovqllsemYItfkhcCx
xt4hDskb6vnbgu91IrVt4l0LjyqL8DSYDpigNK3ZpUMzAIeftvkI5d+ER4Qu1RF4Qi8yoGRP8VVk
Dm9Mu8sH8Q/T7lp1VET+7MTdJPGEKviL9rUat/lk5Vp2pDeOM1o+dtPQJcnp/3F2bjt24lzXviIk
Gxswp8BatVm1T6WS9AlK0okBG2w2BszVf6Ne/Qd/6E5HQi11S62IsIw303OOOZ5Kpj/Q+f6nkOt3
771bmg2a2agY8N7EyZtkgrs+O7gu97KjoYRbNlPo2mRDGJz6Bj3sSSuKQ4s+2S1MrvvJtbONwdXd
xDWpww8L9/rY8bOXHKktXKHKaPBwa9/gCPoJLPBjEVGyW5czTLftYqEh25b6tY9pLtNjpY4o2QW2
dR3PhNWYJ3HX1oWf+Rn2jccyetFecsS3BN6aI1q30EIM78pRfQwNEAmHPuZecxRtUsm4TDAJJXmA
i9R5C8ixT7kXHS04HICQ3+LTiiwWvMwnDmFqFR7bZfe6I3xMMnM4+Z/gz/WGxP4nO8Qfj43JbmFW
c+RDMA7x6AXY4sQMeT0kx87jeHdiAgAIJArX8ak29kJ8f9F9cnC8d+tygfFlMzYL+tcTKk/zoJ4n
4JuzY2OyOzGlWrWbDcZEbcGlTkA7tZwcutb+jx75S8qaAM20Orw4EZsqCBLu3gTH2sCjeLc0k1q2
HESW6OTBE4yT7iFqzdOxMdkFs5OL4hYGT9EpWMwdKO0nlRzTL8P/6NfgpwqAWt0gYT71WJ1X7xuK
pP6YhCzaC48mqWHfzzEk0TK8lY5cwUnn+dCQ7GVHsXWAC7IlOqE7p8sA+V3hhHtsCu59LBNHQrXM
GBPhodNtG/I2V639fOzFd+uyXGCDDQe66DSsQF/CjQfmL3Y6NsGj3coUNOjmVaHnPgBXoPXp63LQ
iCDaC48I+u9MC2tWuKObq6apn8AYPRbcR7vzEtQiEkBk/e4UYJMui2icotvUVLfHRny3MKWs3NS8
T3HP4dK4En0KJD3WnxhFu6W5BvCdNh7vzoM3eInDwxBwqmPzcC84otDP15PGhduX/OuqkF2e2/SY
hB4Kq18XfiQmsqTvU8UFy/Za11F8RYi0x057vrts4kxbSRTAoAE23Q+M6/vtWP0k4rszkwKil2IR
xadgcLebX67LyR6L2/aao7EHoI41Lj5xHQLhIE+QpR0cj93CJCiy1eI9dwIPHnMdsrE+A/lw7F7C
d0emWcMpHEHSOelQXmCp9QoHt4NDsluarexqmkw14vsoeGRwn89AWBzzQwtzrzei732PZYcQJam3
+iod5Y0fhuTgiO8W5gw6HJyQMeLw49ZwTV/rb74O0mPR1V5yVJkB2ziH54u1VZJHbGyfUHorj33Q
vejIws+7kgSjThsfnUuk+x6dMtG3Q8O+Fx6VbuaLg4wBjgHA0I4CuCP4XR/LG+x1R6UHRGJ0eDis
YL+vCUyJ22U7Nl/2BkQ2RJmqlriyhWDKAxmvQPFcoj/d2t4P4H+53e8FRysPEpRRsCG2nFX3W91I
9Pq2jM3ZGs/2WCTHdku1t7zHb0DDqSqrB9AAs4mMhypvAKT/uqHHjWpxWLzvAsAZ5O0g53yJ/XYs
5t/rjoBLRu7XYkoCjSDw9r0GvHrjxyKAve7Idnj4RGME/UN0W0/x69olXw7N9r3qSLUy8UOEYWFz
zB8a0iwPc/JH1533/ftfJs1ed9SgyyrVClMSzr9f5m4DZGk8lq/dy44Ah0DQ0sElDHAuk4PPiGjR
moNJz73uKFltAqgDhgW9syscqGGCuMTbwTHfxbiD0fO0oiX85EoXFTZcoYAVW3Vsdwx3Z2kwdGFS
B0ivVE10hzjmOo6OychALP51DemlDhagG3Fhec+q0EqNKOzTY1VJGNr++vRllcOYWuRU45jDFHUL
M7Qa/snY9XczcRflcr2VCugQGB3BdrMoQ/pVm4N1uL34qFljUEVW3MlLP18orNlK/6e+xd+89l58
VAEY9P+mSgpD8Zn9JPP8cmjl76VHek1lAIYWNhWgU85JVX/vRBNnxx6+C3B7yewcwTv1FE3bTVpD
P0q5+fnfz/7NSUR3IW4U+LaFohkWSisczWHMWd7hdKrPZp6P2ZNEe0MiUL9kLDqMzcjROx+qZLpN
h2k4FjXuhUgiXeO6A3/spFz5oOD6tsbiWHyxFyJVvQpZsOHR8DdF25v41rTzIQ0pSni/Lk+aQAVX
JxgTIC7vZyT6EtifHwtd6G51Em6BcEtQlQhGr26XFazYCDjUY4fzXolUwYijgj9odNKBeFs7JEKA
QDnm7xPttUidjNoInTsoqGivb0wI6SvuMuOxqbIXI6VNydvwfWtJa/ZVAnWEDsawP/jw3SJdeCVM
PeHhlZiKemIXof6kLPvNGt37EtkaOFU4s/KTVIyBlsPD8fvaAQAJJNdED27qe1mSBwupDEf8LYts
mruhA3mSr/qYP0y0FyYZmHf3YFoi/cw86IpzvAA3HP0h0v3dAO2OUgOlOmkHbJBLMHcvvvqeNHGh
x5j/4fm/OTj+YVWUWKTly/eXl+5DbAFTpMc6M9AM8OtGwMELaOX8nlu0ISgKfXjTCHBd/3tz/917
7+6lg6SlBw4xOk22u08NEBQgMR95NN/Lh6Dxbu0a473rrgFLt596oBjEodQi3yuIegOlo++Qyy2h
Vzu1Hbntgu2YqAp9Rr+OeEN70FoNPqYNplvAdl9inR7r9IRP8q/Phgs+0CQ8gBtcWj/EXF4nx3zm
gCj49cmbHjcykfdNXfAXF7X3okvUoWkCguqvzw6BwB45R5p4rWwC4nz/afXuWPDP9/qhNRgGdOpj
SObFf6im6iY19ljSEojAX188Aty29wFefFy3rBzaD+DCHJzfu3VJKYczx4LdMOnCd2nsdg7gInjo
hAZy4tf3Zrzs5AxIw0kAupvHJDg5O27HvuZeMUSrfhVlh5kylNXz3LpHW9GPhxa9EL++N27O3EQD
1iXECC8eGIdTgw6h4r8f/u+bON9rhoCchBwBghUkicNPZQimUVpdtcN26HzmYrc0Ic6u5mGAP2hc
TR6WC930YtmiDoWKsFT6dWSmvp9tOeGLTnrlxSxTCLYqMAT/e2j+fR//B3QriEmnyPvQgC/2EjF2
E5NjBQvQr3598aAD1UeVWEJA2pRZU0VPck7Fwam4W5+pRABdL7g9zz2om51+A6PzUKWc7zVDwQrJ
skrxOV0LREe9LTZfk/nY4t+rhjo+64EOiOXsEhT9ZC6+Y8c+5V4yFAOTxGyCUIWZDRj0sVF5E/kf
h+bJXjSkmzIhKcN7h6m6l/3njrMPx568OzRVTABke7/DiXoqEhOBAAKw37FpsgfYEQHmD0We4mRp
cN92byu3r8dee7cssceSGIxQPDmNvzVD8gNA3G/HHr07NGeq+TLAj/SE3jSQ/tQ0n+aDDmUA0v26
KrVgjknD32Px5AVVqDMI8cdc+/leMeTmOa7MGGIjnDsCbY8KMwjwjy3LvWaoSmfwwB1GRUYk5930
2Ln42Aa+VwxNIVA7oaf8BBoVtNnT8Dyu06GyLd8LhkhVDUwwjHc9NT6zlmWemfbYab+XDHHhVDfV
7yeP6ofnRjH9KvwEuMuhibjXDAWzolNpMS5Ny/JagQyUHkvEg9jx6zQcZulaCu0D9hNvaBaAaHAR
C2SDxxb+Xjc0pgGc4DjhJ78tD3wENagSx/bZ/xGp/r+OUTrwTQk2oCTnAgOkYvW9Yv7t2IjvVucW
painMox4G1YPM4kBiKcmPjgVd2fm3FMQtFa8uIuThykQH+A9fjr23ruYFnTCkAwOwmZw14F/nECO
vGmStflT99FvwpS9Z1EUe2AeS0i/knF+02FboQLdHpwre/HQFkM63VZQI66lOPVMPpTLMdc2vpcO
wfc16HiP2rDt5/A2diUIfrz1f1if72fNP8s2fK8emoJYTYAkQycYVjxPAXr+IcPa1OCHV9WxL7tX
EVVugJ8TkCAwAVhE1idLNgeJ+cMP+M1njXaHKKn8hrsmVBBE9/zeBLAkRsPJsW5PwE9/3WOM8LAZ
cRgepM8uXrFvad92B998t1BHGjd1PaIC2keDyIkSN0Nj5uLQatoriQjqn22qEdz6MS7mqmxyruL5
2M649zCKQNMQFXnvcFC0tlkz1u9kTrkc2x33SqJ2HOe2D3sQH1x9JrL9sG3HWnn4XkhkZxosMNNB
KbEUKpM1cHOlP2avyvdCItVqSbHpQpCT+ikXehuLUdQHv+g/hEQrWUGyBwcjTmSeDukjiY8VzPk/
lEQ90sNKUaTLYi0zTMy/Aek7NA/3SqK2X5SSC+QhbZP22aYbddIyOFYA5Xv3Ii/jPl2BUz1VfKky
RupLMLljLh18LybqtEq8pCQ+dfCZfuCddKchlsOx1c93JykNRwcMOcXTwwlgv3p+MP3wcmzQd0fp
1q2NhZFyDJWcX2+TbRIZmNHDsRiA7/JDfVSxhrXvIfrwPWzSz1ocQ4+AAvrrbtuvXSz7/l2V7Muv
Oq5GpM6qY15UfC8lwt2z7TejkTOTG4SySe2HuyBe04+HxnyvJUpt0KoB9SG0B0LMQqboGtYd9tgq
2muJbAy8WweEMkoI7Ap+pSf3xw7K35yfeylRaUWnUTXDJdRF5f3WTt8EK9WxW9FeSTQhuFDUIRZl
rg9OxLifo5m2q2Mjvjs/+3mUUzkoJFlcWp+auH/nh6fH7Gj4XkQEZr0aUoGnd+1YqIb7bDEH25v5
PzREU2U8/kHqaaNTBpT8F/C8D6llgLT9dREZ41QaO1zo7EQuqg+/CqmOjfheQURBBEqj9zwiLcun
90fH0XI+9DH38qFUph2ZeuzkAHMXwjb3kttj2c+9fEizDqzWReBqXs5TviIUSjXpj23je/WQGVvX
bz36bDrVPJVdf7/86R73m8h8b1kk5ZjGW7MhMq8ZOYFOF31zY4BszgZU+euxUd+Ft96UJABZGjXn
9/b9kamsRh702LN3yzMgS2tVW+GLVmp61mqjV5BDdX+Ib9+T+v9yb9kriLq2j1jZ4XKuy7W56+xQ
vkbDDIElGi0CnaU6TO40EJ8/Vxuzg8mpvavR1JZz088SV+uxvdveczAlrNn+sMe/H3L/9ot26xYY
byDaahyraB4mr+0QtXDAhchDZeHME1f0yxoFWTdso8nLMuHwO2TBeGwi7MVHxrfpWIuAwSxYJjkY
q2/9FLE/fKv32fQvv2wvPyI1WornFt/KhvEnM0wqp7Q85vzM995HzA2ap7JkpxXM4mxLeFjo1CXH
lvdegITCelB7j0kcNeSR2y28jn3Pj21Me+kRzJnXMp3w6r0fbmYLvWdJjx28e93Runa8C2jzXvFB
ggnTdXmGXlj/wRDhN4tvLz0CpkakthnFaUVjQ3eqBRUfiTIo+c5TDSInjkzSn5NOe9Q9XCuGY0fb
XpdERrMCFYkUTup4BFYID9K7knYjOThRd3EzEOgOHA+sgriZbdZZumQBVcf2w700aUvHiSSlTk7M
tuHrzF3zWM8ggR+bqXtxEquJVEGNyZTEVT5KsWWjpQdLZXttUmincJESA6OXpSl8xW6trA5mE/ZG
SXEcpFp4PJymTX8mQft12vwx3RDfq5NwxwqGOXjf2CpRXunubWSmOxYO7TVJM2QltvI4Dsp0fDaq
bR+pIvSQBg9p5l/DuPF9c6+lBsWUzIg9Y/HXex/Ofx/Nvwkt9qZGq6FeK5JC31f17hs4RA3JEJj3
rJis9h/++y/5za6/lyWNylaKBBgdFaxvCKCnjHb02AV3r0siI9qI/IxtmcSDytsawuROR0dn++4k
jkmbmnXE5hlHTGYGtpfnIWybPwz+v48L22uTVtbW8QSCFSKX5VtYqjuYpP9h/6L0f6HIP89athcn
yVRsRM5IRKMzRJR3cozHKatFEwaZm5xMsnpo45daOlXlNDaRue4MW429CufJzVtm/QZjVchVGk/x
/1Zo7RtOq5vaJf6nr7skzaBpVYWUqbuZzRT6cxUFaiqs76AR9eCOO3hfO3h4RUvQwfnE1UlWxrZ9
M1sTi1O61GtbNNtcqjx0Xfktmr3tilqp5eNKrJL3EIUlLitFX/W597N7Wfy8JT9D1ZYVbH0aNdx2
pl0ePVhr6GOolIjvYDG0ybstiidxUUFXSbBFt6F7Q00oWS5+aYxps4VGU7llYhjsCjo1AaUtWacW
Xn6g8oj1DN7xpqBaNBSyLqbL6RrsTFVfmQVpiU+jD316BWS5DvNhHEr5EXC9/qk1CMcfNxFpnSkW
d/VtSnhDHrpmoCxPLXKMd4Gp2uUpGvpuZVkFs5II04qaFKkqDYRmm2ul2XznhnSt/1rwse2N9Cp2
FK098VA/Bwzok7sq3By8cKgjiXl23EmLYhqFeDYL3TLT58GRbrxBnCVF1q5GjMCwaL+dgfwECbmI
hlKPJ15JE/01dcHSJ9nQuFD7YiTJKARsqNW4wIbetSr9vti+pD9hfz/0ryyBHuXO6mjpHgOeBOll
WIK0fXRim/EBxAzOegaU7txFOZqo/fb+kiiutHkCrXn1OjcuMo+yiUTDc96Dg2SzdqJmuoPBeyze
VDigHOBGtZXVdUMwylDu1/Isqq00NouhvXmRLqLL49S2uBomXTU3+dIu3fh3apZycKep72C4zoZ+
vEB/KiaGmCcSMUET6jp/6MoG2V5Y52j6qsuKhYU1UhTDaElTBFtL8dUjToBO67ipcrItzYakeTs9
9EnYP8i55vCpk236peTCyluAzAbE32Mphw0/KGg0IvKemzwW7fvg2CuDUaAFo8swFpOK6k9kM2a8
Ymkb3CJPNARInlUtOfnB8ifat/RmEjPr8641TZhR37rkbJhUIks5GL+Z6DXAhSmPSpPNs0bGUMNz
/0tbd4vPhBSSZm2AKoIayXAlQC44wxgr+YKGXFTS7LCZvKumWhe8XAafUdHaq8Eu7PMyxD7Kxsha
BfloLZYCAFrprmzE2d/cJ8PHbam+gZ9GXoARUQ1wvc1WFlHCpbk2vUX+fB42mZE5Sl+Zj8aiS+Nl
PY8woqgeVpkG5wCW+90NhF/jl76n8rZ2VfU1VBRvphSM2HK9xAu7mdKyNi82AFspryjcTopNt32a
Udumw3PvhXrWBh3M2bCU9GktlaiKsSFEFLEWDZBarbkx6WafSxsgjPZRUM7F1I0veuzja58AfVSs
LFmGc9B23p6ngfrlhLgmUhlMENyPQXaM3JNKmSqDNqBvLrJ1qG4YtO4sN12jTD6Uge6u2VZ244ka
5sd76DVvOrEMP+gmjblqZVOMwSwl9pqe3ShDp7eu4vjjyCX3U94gg/9coU9aZLgVs6d4TLW+BRgn
QpVWNmN0ZnwVH1RPlbvw0aJJozJ2UWfntjq4M7px4zVAIOul0+DYZsLCLyefJQuXp5A1cG9j/abP
7eDXFUhe4rePthPrVYLs9V3Nq6YrKEPrZ8Rx3bxLt1iTfI29QR+bUeOdjpe4+zksukvOMnLJmqVK
DGEWmK5en/u0QpZasq3Fvzl6SVGbUYICVR6VqvBtN0Orsab19mKiamEF/F3R80TcsL2gsJYE8P5P
rfri0gnOy0CVzayou2q5L6G7ROlRTKs+LT5kPhc1THoy5WLlrmqtAR3NIjbrjKEH90JZxc5z2wxv
qQdkbvGDGK57Ba3l7eC9H56WtrMlqgGQX8bP1vjG3eM8KqP7cUr9R59aWp+DDS2xV40I0A2fq56B
VwV6SPxTJvGIzt6UsBKNWrVKb7WDbdpNB9tUpbJG9swWboI/0f0012kNXg8lzQUzqr+vRF2j4Xhp
JepiYKicfF/R5bl7x1c9sqgxLHfK0r94Ak8wJFpaCcfyd0eLj8ImfaUvTIokKmDwR8oafggTLWou
yGky8mcDOfAbUqlbgTYBTPQqTfs8SOAyhsCNJ88a1YRP8Wjm7+mm1z6jjUvSvEzL6MbWzMLSfVnv
+UjcS91AfZibAWZtVjXsMs7z3GV8Me0Fd2mZT2hwyqnV5IaPXXpZzTaRYhExEHMCf6j5YsfK/sXR
WfmkjK3WJuOljU3BDeb9C6Q7I78e2Ea6bE1GUp0brdImbxY9R0UfuvgLLdMYOc9gWrccq5oHmQld
T9+wqFxZrKkK+juptwrmZs1mzmosa34FAUxjM0y98aL5CINtstHmpmIgu+aBcMCTwxQtuTZVs005
TAKG6lqoNLkH3qt3makDvV5FVVPzW1bP1Lp8WAc/LdlA/MgeraoSni8dSDJFqrR81j0w5YUdSf0q
w2HUGSkXNuVjo6esc+A0ZUMcq+UhaNLE5fWYqhvT6ba9rEmy6aspUcH4EoZ0czmEEijEMIkwRApf
s7MQNjDXddMkuJM73mZwYPm7pXPXnYcoasYijSS9Vatp6isBsEh/MgupCx2LMWd8Rkg1qsh8moGd
nbNpxDmQeaq/aDGklxq9uhlcPp8a1YMwWrMmxG6P5gZVVCsV4zlE1JGtWIxlxjzFQT0T0Tysumqz
mqiFANI8X09KhudkoUnGDGUZ/iZTDGn5uLr6s7fgubI1YtdrPQvcj22MaiSbcJY53sAbNVihGH6e
iGuj29JVkczn1Y7uftqGcs7jUYJ0Y/sqiM/M9mj8k2i+Cl2GQEYuN5R0SZ/rqW1Utobbqs5WxFP/
wObKuXyaWiavzabg9rrWaZXcTglikqzv7ex++lBHacY3DebarEe9FGO5CF30vQxJXlPEDzDGXsnw
SVRlMBY9FaUrjARBES+0jq/IYNg63+AKfDfA722+ZlE5/704AecQw0tS54vCbLrESZ8+IFe2lVdB
hADrSpsx8q/pMOgIczlcSN7JybdPfTWzzzayIdaIDwyilLQM+lzAXLNFxTI0dTGOMN+6YgH6w8+s
TDm9AaRPpwUTRMoXia4U8tCm0ZZkCAnkddvRIMQItOH0IEJStkW1LGWaW53STy4JVoWsSB2r7jpw
wB9mXY3YNU+jumUPGrXjKlf1iI6IeR3V4xxOKFBVHO31WbxBRHUdpZXSl74S9BVZ0znJsW92V0lI
xWOzejIVTWzr8WWjw/KC9ybfmChhV2fQjl7fkA1W8hnsN8X8fZu9CE/ALCODsrbT4osmqcfkDW2f
8XAd4+urJB8Smspvrp2ArNxq1M8yuXbpayTM2sCutorJKQCttM59MJHuLDv4hhZumJy/wP3HDTmX
XdgX2sFjDNwqQe5q2a0zIuBRd5cWDkSf4GEhSBYgFPcZfBASbJ+JXb+mYbfSCuX/Zemuxxkb9PWo
p86cxkGhbwnvOqcAfzdRBdkajt6TY32gH7GPq/WDcej+uGy+CuosXL1qb9Y1SsNiSADTKUrw5UVB
p5DzfKNxz6/rJRTYb+awgpfyNPnpmm4xbCeXBmHVG745iy5APLfDD9vhCL2KYr71X1WIxo+cxVSu
Tz6qPH1mc+CqEwxcSlF0DWnPMU/oZxPS6aFiOPuLkPYuwo2hnaBMZ2j3LDTvy61IO+PctR3XhhWC
N11wk1bQQT0jGGUuBwGxHj6KdrP2XsGHCxHX3K24lFbTcCZ48kNXbggy27Zi+mMTRq27azq4DX4O
AKE3n+ewJfEjXadFXHsq2OvMImYxz7R9NPMQ1dcDwCtRgdCaqryHEXt3Wh3MnHPI0kn6gzGovkxW
022BIMu74C5I4nK65RYJ6XzTvbZYMdZsWd9EKbSVCcRQyS1mfYrxh7VK8FiTsgyeAOxBONCUAVZQ
1tumijUaXfCdzswTvyCpDVuqjMaTI1CS8+GVTzrGpENH72q+WOOa5XsKe8Dy+6RKuv2dzpi5488w
xEIl7xA9PeCamoq4zJ0Oict8YlZ2Gvt3dlddp8vFqXFoCr3i9MrUIHHBlfVUf+VtHH8uBU2rMwza
JhGB451gBSB/v8iza3Fm+oIF+G8Jd3bllvVS8qU3/okCPVj5PJ2Zmm2BvaDq8FGdgFlFg4uTKcJm
xA1mqnwIwzRUh9ITDFhHVbBa+TGHQX1IMmgkpMWusMK/YcaF+21WaAdGehBNY21SIGwkcOGOkxIy
zUzM2vPPNGxYgkjD0CDnla7l40wXJn9gm+27Ykkxl86V6xNxI6LZwgY/Stch/ZJWQzi+uApZgpfO
JFbnYxR3EjcN6UB41QybX4J9tDxFlMo6hfRmYts9PmtcXzZgND6EXVw3V3Rmc/8YjIyGxYwdprk1
pl8+gEwJlKbtXMWfba1mRKfIF5AfLmKcnhKCpq9ryE3mLR8Qcs8fRj+SOYu2ttW3flzK+aoaKUMB
Ygt/QnOxkGwxcv1KIO/+IJx0EOoHdhzgOelYV2jjuL0ky1L/6DpfjjYbQ7g+IYQ3CrOQgj2nzosm
SYNfKbJZjvahtcJcYxG6zxXRpcjY7MR1GG/iZ0MSXFljopMo90hjjyem6kTfT/gqtslU75A/zPzU
Gp1tzcLwJdwWPQFLjHYkv/E1I/i8xTJOfC7CqA+f4nQKuwtDIYUh9sHxlkndRQOkddqFMIUdcegB
SZiyc9jD7fKU2pCp7yuVnTvB8XHk4M5VNMXaQoANRSFmZlYlssfBG+noMUzBHXuKABwxOUOCsMs3
XJR1UW/TWF22tY5G7G+6YhlkrGjfrXEHnW4YrLXvvXOyyQApWsTdyP2AO1RgWD1mwH3GnyI9ir/Z
GpDpC6HjuD5WCXqkzki3we4zNFGJn7B2ERBN0A1VeQxC+DMe0Ud3swjEhH2IUochh78XnF7bvlHX
JF5akKydMDHL4SpA3yhB9ilbYQLwQdEEmRmwNkrcNNfYiBucN2j04pCx3CDnaeKr1imWIqeD5vic
BP1Qo4iLbQ4WHPOKa0BsCS/60kBh5FrZl5eBdhsQ0TQpwxxXPPGyVH2aZCRdRJdbMdafY9hV3Uym
HMJchq34WDoBHWtv0+q1l338SblERTklqv6Kxpztg4B/P5ImnsAbztsr3H54ms0VS5+QXAvQvGjn
Kc6DRXU3+Jv8E/MsOGF3Vc9KNlOIiGld2tyVYryK5DqRm7bxELiioYaWuVURcBLNDLjOeUMsIM/w
OrYSh50D0WgpsW/eBsNiqg/yXZf5l1UWsU6IRDn/ia5JWX1ooX5GBp3iqELiRuD+UJfIuD2odNJ3
o4/IqXEBXFZqjEl/GoZGiRd4lpIlT4IQW2+Jo6tzBaqbUVkMDhF+j1kWUOTUAj1k0Yp0Ur6tVQtP
YKRJsgjQdpWahzBK/MclVO5aakH8ZZKmG76PKylxYrTTJG8DP7ZoUiOiZumcNeh4eFoJYzpPVd/2
GXoXguCJ9b66n1glSC4nm9xsYg3Km7FbYc9sVCnrj60E2+wJmTwn7pokFGnuaimfSRKC6lOzzb2C
yq56oOBK4+9X3KxvWL/0F1+G3OW4QMEEJipxmk64l6mnDtrAb7TVui5UgvAkM1GdfmBgP96iUmnh
MuTmAaHmXK9vSNZ0CKMD9CHiftOY6RIMSYy62bD4T5ULm7tqazuT6bRsHuxs2p+aJknfIRlBsWWU
Xm/tpZ1x67vMg0ibzG3UrblXKy77UacDePdE+GZXotHzWGVwOanLD0kkrbgETVDfaqv0kg9crcFt
WDpnMZrJ9AOINyWzyE1VktGN+/6KwwPoixPrOucI5srHOlzCO16mz85V0PbBj0ysBfbO7X5ktQ3v
NGqQP9DnnDwL9Id/8QI3jNuuorq8Hqgm0RXhsXdXgHAMUzb1S/0SoXvsmU9l9X/MfVlz3DiW7l+Z
qHfWEABBEhNT/UAyV+2rJb8gZFkFbgAJ7uCvv19W151pZy++racbUeEoh6VkZhIEzvm2Y5NORu4V
rrLohZrZHKuBmY1vpq3LAbhw8z4zf6yToO/nFx+QZwLxAko2kKnYPhv/WqHJvGEAwjGPqQeDu5lQ
Qz3nZF0OFgfoHSwOvXfQ4QKstA7lfAf75nqc+ogXiZOiPqp2996uczI4TM9aAn/Oot0g4PxPwxMk
nJNSPdBa5S8kxuIq4sJAWhLwcYfJfnBNdVCXtemgK9yKEkNirp2q6XWoVvcmgfY9aS77G9eKgeyF
Ic/Cd4mbu9+5mh7XuiZAmAeljiVfqxbYH88vuM3zA26Ml7R9GOKJr2ftsqHvZp3g6+dP0luXKQtR
QXfp6NUFpBwA2n5nK+pePA0MYDTm7Il7gc75phBjfOOxUvc4epzqE4Jli+e0d/Vd6c/LtF1bFlSb
vHAAYCc/sK8YsuFTHN+MAabX3h0R3nAgzB8weUPO5j3gq/uI3dT6QCIdtzgXdPy7QVDV94BPJX41
tFOVSmy+EuAHMHpAkjl9oApINRxQ8/hqqdE0mQ2D17zuukFmjYjKLqGKywUVolsux2UpypQDqH+E
SIEtCErxjEJn2s9fgRO2ZjuFNv7Ag0X3YbheG4/pa1GS6oqt3VQlYcvGGxsKdYU9O/pWaYyK/gkp
/s94nTMTGmJ3h77lBVTL0UQPsBa6lIGf+RS9y86927UPfINWBoQ+lrg3oeaqqff6GaaOnbu3VdEW
dirBdwFT2ZcTtiNC589N8mB/Z9+WGIUWI9J7My0kxUDQ60YFnxKisnPzdkTgg2zY6X2vPgwLBVCL
Vfafi81j5/btIeibqKmht65XNicx1KLEyU+Ru+x84kOz+ti0Svi3vaF/xIitmyZCN/m5u3nGXurV
hEAp9MmyUHnIJ403hRx/JqL9Q0DyD/jFc//2WgxDWUwBHLkaIMl+VP4cJZ7IvWCnAbrcGoASLmkE
WP00zovoyUOqyZQRjnTuxOoqH7MRwQyn36813c6tpJ/L1Wbn/m87BUXTY3jwZllOO1WLCeLFOnqf
MiWwcwM4YY3LJaq2DUI3SbwvQn890h7L71MCSHbuAIdsvRQNCM3NPIf3vrykonz51II4d387VwLZ
y1fIr4I+WVV464X0c3ve+cAI8JlwfhjsSkrJb+2sX0kX/0zh90/203Pv92iiWrIcr82V/NLHa1pG
nxvFx2L6o7ai6IualwsekdwzX7kGdaqmr5/7ss8kRAwnOUNEAJLNDEY68Dlk4N0/PvfaZ082G2wu
AELAna3pxwpOT1iyfG7XOHd+g62EM8aefJqR9w3D4oaMqDr4lBqNnTu/0UgvmnE4NRGDU2Yl8Jpn
sLb2c8fA+cQIFjjg1f1pEY5EXhIgYy1bP/vi4Y9LBTMyx1lXDVSZY38dujKlbf+pHBl2PjECoZHg
eUK4qIJheQaSjUnq+ZdPrZTzeRHxAGrWI3BQyc6x26LKg2Re1fi5DeXc/w0mPhRrnsNu74E5nK13
iMr8c1FMLDp7Nvns+wjwapHgxUAFgCrDeQEY53Pfy9nTOalFRityvKDBE8+TBQUKPPiTr332dOoF
Ef0gVnCmd3RfR+OmNuRzZ8+5AXwKVyujGG8b1MF2NuVXUTVvn/pGzu3fHXI0Q35K2IvYuKYzq9y+
6Pv1J4Kkf7KHn7u/Ywcti5LIeSxH0WNweJcRTKf4yYl5Kqz/QSly7v/mgA2R3QtTTD2P6FIUkxio
2vkLlD6shQwBKGpZtXsdkuXPWVr/+b78l/pobv/66v1f/ht/f29aQFQY0nT21788Nhr//ffpd/7n
Z378jb/sPprrN/3Rn//QD7+D1/3zutnb8PbDXzAwGHLZO2gP3P1Hj2mIf7w+3uHpJ/9f//E/Pv54
lUfXfvz2y3szmuH0aqpozC9//tPh+2+/kJMH/T//9vX//MfTB/jtlxv99vc//vHWD7/9wsWvMQsp
hZg+FAJcEFTC88cf/4Jn10DPnf/2Cw1/RUlDhSAMgL4fnRJR+gbgwenKv4ZIXAt8SpB3EQSc/fJ/
38YPN+J/b8x/mFHfNuio+99++WPB/u9qiLCNhiKOhU9iEfknROrHDbsYoqLUZcwz4sVQ72F6Jau2
mPjlswyxXeR2KlY0rsiPnOyVZxZhoDNYYqD5TYPSxWs7sOXewtrfISOBoNz3Wnld0maSqF7HCH/m
APmTYSQCVHAr+Xvcg99KQGfnawZ+LjcXvEISTsKI4A9AKadnzBzJeVrgUXMYNkZNkAWincck9K1/
NwDifzHrysckhgsTqiI/9pdkWlXrkqBpabUnpOP1BcjwnCZL3y2vGrqvLqNLx4IELLd1SWFtR7ac
eyA9kLrXjFvalPzI87iUO3glAprOY7uux451QBeQck0qQMIrGJGVAyzY9lVRsEfRVNPFMoAOTwLF
Svz/UsZRWign3MmRD9F13I/rftUNCUD8O+sdo0bSKkOFyR4muIGbtHEQciUk+pnf8A959w+3NuTU
F8i/YD7B031eRtQSqNFYhpipJgWmWE6jB5hBzlrP+1DW4V1ZNyKT3NPZQPPoGipRgKaYPx+GCZmj
eI8XNrd/8xT8ufx+WG4/7D0Ri0kYi5jDdnDqYKJzCTCpW6Wh/4uzE4Z8TeAnzEBVxPsyR/oHtfJn
gyFO5cbffgW4nhBBFOCiQCHpuctwlv5U09Xieku/bsehK15l3AyZHpr+HbRN9xNp848K4dPnw0Pk
42o+ZnBSdu6CQ/BXFVMRxFkNnjzD4IX5GDQzjHaF/PcGfv15KWwjYEahY4N+/8cHt29EHxKfxRlG
lcUb4y3NezG367830gmXwfaD5CX8SaMY5fhZQVfMQ1Ouqogy5dF4o/LVbnMFfv1frwuwgD/eqYBy
oNOxECyguBxWyI8fp5qXYEbwU5AOUvagk0MA3guK6pm548SGwj5Be+nzV5gYiLczES1+V6akGMJZ
2iaWAMcQB7bA48ABW0GVtiw3y1znBKTHHMjXMgBskyjaQEKZgJanMnFUzwjJmn1l9pBseB8Cnkh9
JRTzpj2qzfBLMHuD26zoNeOswibZKcR1ctrDVdRrkq4DH1k6x/OqX3MCXeOc5iBQwTSjW4qGpAE9
UGyZx+qHmXnYIwYwECYra9qKHaoGGdwZz055qmdEG02JBGWss5VPqrsI5chmmXIP2CQF94gNmMM9
xSPSpL7OuTtWYG55qqowqveewfzLrSG6aVJiwklfE4DgJBvCsTQAPPsqkhdjs2isRK0rf6N8MpTb
KSraGkO5EeYnLzWyTwo4qACNI43Db8OnEP6tKY3NUPJvXdWbemNp39pdHve9ufAbI1807SANEWtT
jC+LoPH7Wvr1Ha+qAhl+vSXFcLuayiuftcjL7o45O06Pvojacg+1WFNcrZVppwQCBF2PqWznsLBZ
iXhtsg166cb9sLaTvVyBzlfPqnBBeW8pbAQqZZhyfb2OxqMXa7mM7hsCUQzeyhBbcTONoXSZhZMm
3+KK0ChUS1vE2VoE/Jur6vpq9pSbkxwuImiTvLJvv0uFOHZwIoOKxz2SlAWg8ZD0mOYc687znmgH
Dd+h1v6w7smAM2q7tDaadkHH9PDU52MTPMCemi/PdQlhxQaekmXZzboGwUpiz003tUUt7SUTIvDl
SzBFLDySKACYH2KsjPmKe5Grep8PM4ZjZTbiE32jCiqVYdeSRdv3tYVYZk5xP5YqNbEo5hQyL+El
uHZVpKjkCoTIFn4LyhQnJG77NArQltCOXXAFzQPKeAvJqoa6Wh87YaOdyp2MtrHIlUvqBmYVrDg3
rFB7GikwHMlj0WbAuy/Tzqy52dpuHem+RT396ihWZraO1azQsguzZP4fjl+oOqTcFBgQgwdtdu2A
pqSDQCEGFas2dctXsQl8r5iTUMbuKXZSXfomqOGOYrw4RZHBtLkZYsQqAA8IusOKniPI8m7pReZJ
E5zwekLzTFO2VLvFOECBhWjdkgAgd+6EWfvqkgV2UVs/JpPb57TlF+VQULMzEHp9LZpItdu86yKV
eRQz97bWFlF4CLXNhyRa0UEdKeEsTIbI86YkjmJzRatJgNgfxo4/5vlCvX3DRn9K4WEx1/3Eoxa7
UttUWaelegwmfN5UQesMfTFOGw0TH2Tler1yQdfWXtavgmm85TXELcY7x2QncNjg4PICkOT14pV6
hSy9K6iAdEzW2IeCVXXBTiFulyp7tIxaqgEPmrpW2zoubJ950drqYFfMRhL1EyT9DMKM4LoOkK7G
OQdTEIR/Z5XARjIYSNdnSOPQnpgkDisZXHcdhnIi8TIS7fOiMRHoQEPTFjtYWejXAaOfxKVp7DRc
2gp5uTtAYH6ckiF04jovrZie/vVBcnYABzQMUMriHCY4F312nitmjFR50ZU5hF4muBGgXjJEAM2g
Con3kz7qj+jtvyku/rgWGm6cWjjuUYqfHVmoKcEt8SjP/G4yWwZiEc6Rec4ggOHPjosCmZSIYSxi
inyjGEMLm0XItKvynzm1z6qc0xshPuSRMahktAXnFnZhYYkZIlNkFBL0cI8DR30LsCuCBJJ+JC7j
TgbhT5bD+XkNAgxNA/c5CroQ2jn243ldSkMQjRvM6FAhVxsM9th6aarNv76df38VlIosZIiEjDg6
FXRIfzt3D5PrixwhNC5r5gmAVavK3QRG7ifVxz+4Co0jfHOoPFCZnsdF2AbVT60Ll0H07991fUAP
s9f/bJ7ij303nh+KF0fDRmIkxCMR9QzwYD2dF1vXZTZCkLXhwgYpb2uyFY3AORGrJQMr8Gccw7/V
eV8V713TN78P5331D634TfthHobu42O4emvPf/L/xw78ZNn85x34fjTqrXM/9Oyn3/hrE07pr+h3
Ix+dL40ppScw5K9NONprQkCGCESw41GKTxjMn015EP/KY5SpMXQgeNIgt/yfpjzgv6KVJhT9PEEp
e+rX/42mnACh+7Ec9inzOVaLwN6CK8Xn9AkS1vvRnETrfex9lcuO2Pohl+uw75ua7xmtTQr1k7+N
e5y7VF6Dr/f3kV5RPUXQ+0cNgU7fNHGG4T5PkroQAmVQGmNU6sSboeWS8LFtlxIqwpEodoWBTsO+
5eEbi4sSE6mi9hiu2LwGtPkJr8NXN/PvUwTtj3yDVqreNG08XqhGrrc0ZvYYT5KltDP5BS08bwPZ
KypvVEDiiKZM3S6qWVI2cLpbS3kY2iVPcMDeck98LR1m37XtelnMy6VHlirx6ODt8tBDbT9i1z7Z
Ua+WEJ7Uk9gIB6RZm0zGqFvqWupd7vfV/RIqf0lHUcaPKm/sxh/6amO1j6EGUMRBmQxTXobZaVA8
dpAX0CwsRv+x9XCA4iN6j23MCg0NCXQiAVXTl6qH56ouJCTvhYB4Ox4x3Bt2A1Unix399YDzznsc
8ROnr7Md5s0CfdRm9AeIe8wCx0uig1leFF5OMhtKAvegP0CMqUKVOQdBc6b6U7/i5aZ5EfmE2qHx
EPjm2q8odtXWIyeZAcwHYEXCKaoeAgX9IYRh6whgMNb06PxSiRMhCgxklXC7sABR83KqkXUXrUUB
bSRuXQB1sw8URUmMXYKAvUjamOjUjRH9MmHe6KHMnT4Y6C/2vjTvEEp9NPV6hZHgGNjUBO73uhY8
qXJvtGlTlsjrWNcL0t4RtS/JoLOl4mXa2HpKkVphEuhhoKiP8tG9OAIB74J98A3a6gvCdbK2ywCJ
Z892qw0SHbvgwUGhdEDx9A5N+s7zvNclQgERyW9NpW6qbt2hXNhrou87EeED1APuqnLh7UgF+ejz
MEi6Zu2OkM3qNFR5kEHMtSRxTTKqqnYDCcUFLeN6NxItbgM9ZLFVkFJ1GIy4F0U0XqqW6R2mX9oM
YsBvDJ6IFbamt0WctuIy79SaCCqKbTH55hBgA7gOEReFPnOk7tnBiKES5lfeFhLpGn6gpdvArnjX
/6HCndv40dle3yGAPUzNBNkjmWZvPwTVdC26SCdoJtlGBRG0HWHuLipTRVDh7QRQr8MCteWmpIW/
qct6eeqsgp+GD8Xl2OL46KwvD2FfqwOFxf8FQfXsap4aL0fiezulkJk8laZ7jeAeSuAngOkAPjWZ
oHaMMuODbLYV7FVB+QIWEk1DZ8lOlAATdBAVqebN07R29to3Sh1GKm0Gl0edwr4KcQ+q9MvITu+u
HpchcR3elywxEXd0PrYKaEjjFPL/HPblHKPluwDhIn6eFnCJZhSTha5k0at7zb35kveev6/RKFxW
mELyGtPgwctplPZN+VDk5uihkk8UkMuUCRNj/5jy+7nmfhaR1hxQL9w0RuyaHJ+6QoyCrGjaDlcr
y4uMLVF4EY+zvYLeDc/wQ9NpsSmDsIcQTCVhUP3OV1gHqTebrJqov+Wxam6k9S9Hf8ZESxosB7ZG
0X3BCFA8bNPHFns/1mCgNkAsoysLM0lShNhnlZc6U4GJbk+ywX3Y0CtBip2FGaAuAK974XSIDbuS
A563fn6nkOKkmAqwhdHWJjAqrDJF2E5movySt3coA2Dw6LvNOopqA0NslC5xFV7KjmdwoXygh/MS
fJzj5DqdCgPOZ8rr9qkzyiZ+H97rVhd3Aqnx25pU9bGV8bpdQtZ85wsczRCwwVyri3IPB2r7yP0O
Yx8WOIrDIs07lnqjfnaBWZNuIknF+dFM9WY15NWBKzzYOLpASEaQ+k0BqREkUoeFEx+G0LB4zPVS
ywQDfIaD5fq4xJA6G6BTFHgCEhvhCkujOHAZnaKnxRi8fFx4kF2GuAdVuaQgDXN8/2i2+rlIqwrS
N+ikwpS57z0p550/tnqHh27ZQ2T4ZZpGitOBq2wGrvCFC51NrJl4Ms39jEUsptuy029cjWrrmqHd
lIjb2Awrh7tgXo5IqbNJVENGjNFaybDSa+fIfoBH6pa43t1KW1RpS8yNXuOHWOYXFWnwxvwqi/ri
1pPt68yWArFRuduE1BYvXEGNHBQaHxK7T4qZtCmNtEroiMXD+mG6CT24y3Nns2BtNhW+7OuQhmzn
ZogAobpanidlh31dr4d4LquTA6vG8vAhBaXteGS5vwGkCwD+0sV9mJTGQu2Vw9S4k05AxGx7eIVw
BKuy2ecRx5QwDB+eYMQG3N4+6L6Lj8ZFa5ITnJuqW+Rh7op+14xaYg/v5qwuzZ3pzQbuouGomNlB
ZF/vJxi7jgNU1Y8DuZ5oOWfjOoUZr9cBtpwSfY0fB5d9+brC+pM5X0aYO9EM92zw+B4Dv5asG7wv
eV/lGRYh2UfwMdyOlQM0VwztAWdEsK+xhaSNomLro3vMU3yEcBfCrAPbXudD8+rBKgqPTYLS7ISR
jVe+xq0Zu+iJwfjFwmFjgx5GbpiDkya/EUp/72iU2b7GuZHL9xrfRTLGw2utWvxsucwpEE+5Rfy0
fLHeNN8rJFBeydIHsaxh5l9FvlwOfjvArBvarxjcCU5Dw5W1iVCIIUAN2022xsVer4ql+dzOiWiw
mjBVZott/ctshy2s+TvMDr1Y2/JyqV6UxoFZvkAFfA1Hy4118JcvzY7DuJd0ObsPiUl79mVp3IMp
+Z2qvgkQDkzUWyXEV6BQGYR58P1m0ckrO77QEYfr1GfT0NwEI9tbuIDbCi6z09QIhAKW2BfZcD/L
xT9aE2aKLF1SRN0hLNUXYDBTVvjhPRDIYQ9QvoHTn902kAebqdlAMwcr5TT1GPa5Y7PYNmF9DGBo
s3w7+qIDsmXeMHL9xu+RINTSB0/MLy0mGfBgvIbs/qZr7O2ABbPOgHqGTjRZz9Z+00dFt5FzA9Gc
zw8eytbUEFdkcgLgdPI5XAMF2wPqarMegKofT9Cha/MVzscK2Ej81atmuul7LBfY1n3YlOJTRi7m
1ySVH+ktTjJ4rOGC3Eim+KG0Id1DB76rjP+62tbA3UXWVC7y1kJDtg9CwKSjh5gDuwQPY41bWflu
BL1b2PsWerkkBNr4Xnjd1xwu+g2lNU7sruIXfEQwihiRFRkZl4Z5J7eIdcfsbO8jh5Oy4zMWl2cy
ZrvvLhdXjlpEQSAVe8i31YASzCJEkBUdXIqntxXZ7gUFG14DquvWZkWMigmDEdwLwhZwH8tJv2Ch
6aT22i81vJRjHL6b0YfYnJJrz68/UJ21x4Zz+sI6dgecEu8K2PGc5wAYHwLIduKpx1Kik7wh/XwP
t+39KM2uw2YA4/vpS2TbkS9m53ChPWY6N29uUuWDqNVyKMoPIJwp1Plb2FDM1Vqj6unqMB2D3n31
gxxDbCakz3dtK250DfOvXrW9xzN1G+v6+0zKTRMQmFc97R8myK2RFhIheWyiLMg6MKaXTPZzMoLw
3FhfXTQ98g0A50cPiM3Offh7HcDCoo2+CQoECdHI1aW0AHqUwgFvHcKUoGQdsnwC4A09x5iRGekR
PGJIN4s6A2t2UaRNGN7A5e02slIoMVSOTA7aXjZNRa/RKcFy2MBxLeV9GIegirr8MsJJP7QgJDBN
p3oI89peaNK3W5zIcNRVeI/QVOZpM4/BGwP9uNdz6CWwOniHBqgvwgkYwXYIq0ASlZDAw+L/6NEA
535IAn1BRT1dFE1VbjAdUaOD4uOxmdvuAfRofzNB8JL4QaQfPUeqDE5KPSRg0PzEREoccFraC78T
altEEYEfAoYmYD/FuBGV+Bq3sC4MoDzSHnv6DtxKk8IH3qfYJ6dEzU2TwTQwHtu6gNQwoG+kncV3
h+djSmCTuEfOJYwKFolLIDNg/vHzVxCuDKNzFIGRKTZH3UA8n6ho7A6orckTwjL8bAxO6ntPIOxU
ThZ+ZHdhWtXViamIeOpGnMOT8MI08IfoyFYAuU0M10Acr2B79YRxYnhXz17AeZPOlkc3mAusUjqT
aF9FMEtDDqmTqSXS28cUdo15cF9mt5AMiQVBjW+1Hm9KwMF7VS2v8AIgQs+KuAT7bGE65y6UN8jX
ppuujtwO8vhlM7TeelWNgJfJCnrD9Sv7KmZkQozhMB8xSbnHXhNgJ64tTEKiU0XiId2AnsaeDStE
9qPp7bEXwjuKCV0xRmo/RYCFv8wTJSnvx/l5Rbn9vCAeN51XTHnH7q53JDZ6H8FflDZ5Ud/7C0ee
jFPWv5B27DNizLLpItlf1Q55ActYkhsrqDuto+53UGJzakVFrzo27Api7hfxpTY57AuDfo6ipnkj
uZbIUQDlDKkH3QOuN8lq7LswfbCbHabawA0BaBTRVO0u8hd2iZnREpZjEtxiqvurFR5/aibSpcsK
t82A5+yLoy3shXCpXUqll53MYbdSiIuEFdI+lt2JTJkDfgAZDdw10q+DxvqS3ZK5ruyPYQ0PAqRn
ceo6P76gpydyqQSM+m11NzJ/2fq2IlkbFLdM9b+bZUBpx7S5bCK+XKE7X27tREAOjOZl4r3cTYHK
L9sJcTqGziu2IzVfRD7O7XKW5YQBOxzJAMjRefIbt17XUHbinEWt33vtvMMJsuZiSeOJBtcz6eRL
PDZ2PyGxc1NMkgOYw5EDvW60B0QZncJZEDATiiTk8XD0CD6LnMLhOEFUcZBTFd4xBVOwIY3cCQ9Z
HamxK3+hVri7hpT0HoUahwW4G64XfyxGFIFsvsE8UI2dKA++e6ZLQ6anA2bK2I1FQsedDt9zuwdz
eWsH8q5mkWl7oPY+b5CXHe7ZYL45nOlHvY55ilFcei+i3m4hcRAoO+fSuxSWe3c1AOlEVdX0DPFf
kXlWmXesyAVAQuftdTypSw+Ow8Ar1/sSnvEXfPHlBdI/qo9ABjDHeB3fIR+gfqy5w8YKfUdi/fWR
DgbtAhIln3NNxIuZB/QtM7Wvy1SYg5Os/NoFY4xSShJsO1O3dAhh0M3ejSRD/p2CwdLW3xuBYPd0
QKJMj22JrLCDjG48uZmbqEOwEVvzV82Q7RGEargYkGJANyHwdLIbgNVWGGwYePfwTp/6uqlTL0Fw
ijnQvB5f1YL8eUQILc29CU1zi/iEEv5zlI0pR2TQpWPBDCzWWHLTovQ7FEzbOnGx1Qg14Tm5okuL
oAhIZGD6pwuqB6DeIqnrIO9SM8v5YVzMvGYMl8yRRBle+wWpn72WBAdNvPUe4ezoTOGpaw/diQzJ
ltzKR8R9oHSBZzW6xWQL/gHj/wKjauVwiMUNsnr6KuyTiZfRRRTwYofEB0QDWjjNMzSiFFxnRBN/
kd62sgottAUPzpFKDJPdGqFZaNAylaJL5qgZjrkCDZ34keurC4QwNF6KFl58U2K91dLSp6ZCb6EN
ooBoJwHZoLVKcMyJCCAZtwi3iOI2K+AJKzKCjPYdlfEbz5sDyEVw0WPjY7c3Og0ABBzzEyPG6qa9
Um25HPg4HcHcZlHpXZicPXYdSQOLjIVeWXCM8XFUvbwbZdTuA9ReKUac9+nYd+jc1yVZRNdlLl53
XXDVar9KixonpKR3+BQHyoeXIEQ+F2SycK3nkD3aQ9yZk4kTy+DFzvDwRWSnxQyjX3jKSIES4Fqh
dL13cdRnEP8kvEQoTMGrtMKx3lgG+rOAinecC0MzuIf1poMN1UceG+QyiPrKIBnYFi5+DHy9KSwC
GuZlP9cfVY8DbQpAaRbhPUfi6CM6Q/hnuQIaYRqcdeGcgsEfgmQEowEYyK4XYR6GRzFWcAeW5RYB
Bu/IOflgGNFyGRTVnjsOfheZYymCtCZMfa6fgV5UCQi+k207yBMRux1fCrNDvOQF3P7oFXN+EbOT
xupU001FnhlIY1DB+2l9aj2RTKbvKiQ2wA/tfziK4jtqCn2PE3gTgUFNSWndPsLUCY+3wDsoEEsE
L2xRRN3o04bHESeGmJTSZTH4nwShHtghefzG2iorSroFureBryg/hXQkSwcnaUNturQyG09+XcXv
kcKRQYyx0TCrAgn6jlwEpIGRK6R4IN4GCrKgYhekKG9oEY4PmPAQbrFI35ougGUVa7IhpMclHXwx
Dv1JjPwO32FlmDItGESBd3BQboO5VahhfFS+8QJlbLMBAv8Q8GYT57Da9vwCI56/QuJkizFd7QTS
WTyuCPmAVuCCQBUiRgrFB6rZqL1Y46nMoAx7ki2/tx5RSQcz4jx4N4yyHVQVb5CbXKkSn3qgC9qB
cBO45WtYaESJuO1SIxci19elvOzAGyd9IY9z3d2jWsWEYwDFTR2WGyPjV1vwOVvdaV9X95MZbRIX
UCHA8nFwDilLkLlkGMA2pDRYM4SQ7zCsE4a0jiBjDm1M0nSIWsXJ/1zCuyuBPmbIrbgs/fZ+WTP4
6Q4EvT/6xKzxOfK5pkakBVgO+Elh3CsChhWpNxhleARcA7VaF2EL6qD+9Ey1H9RwDEVjAB7K0wRS
uJwhChj4hEyaZj9H5hIxgHuIp4E+ovRHpFWLuA7EZ+Uw6hmTGHw1wMGGY12hxw1hDx/6KESWlVn2
nWsT1/pAsRaougEA3iKHBAq7Ac8bj9JhglUVOAQSIOwBacIKiPv9yvxdaL1MhW8zgvsg3JY40MV3
WJB2rKyGpK4+EHIM0D5Yhysfxn7wem7KorzF9npy1i1lrJ6FpvC0BrTYt3KEEiYM4Ftv3FtNRzw6
kIGHjXcVamx6NZJ74mnKOrWRK2C20RxzazMngteueyYxclsEZkwImtpCbCMbtOk0VlsYnzsCcWPw
IItLAQkKXMhFAkVSFrZHMZPs/1B3HjuWI1F6fiIOyKBfiuT1Lr3bEFmVlfQ2aIJ8en13BgIkCFrM
UqtuNLKqq+4lI8757dy9t8Y/LzO+GdBnyiS6nqpn76GozfiQ2OrUlHjM225cT2qyIvIAHqqhIwQA
2JWD/k+tqxtbyKGa53ep+rO+vPukCtSdz325Nu5mlowFRFW/50QFpKwqTsuX0qZ4h+OedLGBS1dp
r5q4YOeH11Bhr48nvbrrXtZoJatNkGRiV+cFN7WWeXsilZNTz88pZ9pXybJtpp3Wny1QKkYg6+j5
9S4uX0EdgiJ+7ebr5HCeuOuzIUZw/mGb+Tt8uUE7EHS4OGyMQNS6izLJu0CooGY55d07BxFaTfbD
CVIj7aEwnjLmUVRi0eIsoVhJA7NfvVGGhvi0lz+FfIVsYdVjGbxHneH4a1Z16gfSI9qt9D6kroVD
a4QGaId+HxWGmkYmELexCIqaE41t8p2AXiP0mvK06qgy2sxXL1jyzWhMoLYFXE1YCu9lSn1rWyvx
RM70cukINwxnETcIwv5ZyiWwrtlYYryVLHhbP+sLwjlgGpheIo2smFMTzy9tK69drh16UvZ4nmu+
rNSvWBkHGaZus2IU7qPVTMyIZKp9qrOECmK99MV7JOPc2TjaMhP1N7DdLU5yEsb4VdtmRkJWP7oX
FEkv+kxjrTfYyxkwyyofzXL4xwUE9uEyx1jpeHY4FIO8uJ/jpNDc4nyAh5Z+G64FsAcHL3zGR5wk
ZPtWq3yc9VdXq68F6X/lbPIWp6Zzy1bfOaAIB8Adn60CbNhhqUFOE7iKRL81Tj6GwVrO7mxvmaxh
66aPFqWubzvuVjbNWYiHteeeFbuCEI69nJW/xYY/bwzlvqQrF41vnnTSpNv2bSZISpfVS6G5SOKG
SAylF9S6cZxzaztX8GuIlO6QqVjIzZuTeW+XXrwFCM/3NU6uJkilc7V05RyKob1kug2U20apnj61
wLiALMkU+LX/WFG8wiZjK34tg5gG3q6b7d5FgHfI/TkJGxakQC9gOaRkzlr8vLwk8SkX9rgvpyVh
C4m7vT82PcZf9wNBWHaQsssjo8/8W014yDFzCe7jUwhRDrkXepIOVdbcUgRr6IK4+L0/JFrhKEf1
uNPJdYlsMT/VvVtvUKOVTypO9V2Lxcvyis3dqx8lttxMSc1W19Z51DTWYbLKw9SNGNlSYg0s+QaS
/UKkTh4QzrC+aYyE91irMlT+pLadx7Q0DxudScMbhysBxsXL4tQudzf5UqxzTyr3v6vZ2hliOhOx
m+1Wq35fSu0KtvBa2MVes9XeaL3HNU+saNBHICyfAI7JPpIn/Ggy540S8rYcyfUczGxTdcNr1aFe
R58RmutggQZnQ4gefL4YciDR3ZqnDbmqvykzNV51suvWpviDbI2R0ebymgoGrVHPvnPv2127Rxzp
pB5ZvGH6cskS69VjddTA43eZyRiVoM/Ystxja+/sQ6WEH+Z8PGHfds/xrDUZBMVaHuVQVDtfpn9L
D24PUVhtcC0m+vPqpYd6hZdvqsQJ9YUHMG/QQike+LiJSPgjj4dYD5YDSIUK2/bRmfIjmFu8nZtp
2U1d7EQ+1s8wscxds65h6vT8zEIapkNwYtZ0GjE+q/6aVJ4RqNmhlE5n1HFaP7yvLJRTGQFhDKCc
kK9h5t05uO6RazcL0lZkITGpDjqr+V+LqzUYnZz8e/zs21UmyPgKo9uQ89FfiVC9ZfmMtj/mMe4H
rzoMfVsdiezjCGrVGMVjPwamNN29Ywxfcbq2WxAMESHnSyNNVlulGc+8jw99BnYDsJUyagljg7Mb
sncFGov1Qn04JfMk6Qwzq1vfnciAyX+cnlQ+Emv740qmTKCm0QLSW8Q2MzItsgudbqWVNqveSedD
p2x50Bwv591ER9cU/X3Wy42AxLsx1FZ/iEylZFg3yB/0DDR2zGpyNRL9p1DZu1Yx4PX5PScHEYIg
GjZ0ei2LBq/9SOCQHgT7R+SBTj15yqo34EjY1jo0erM3ahjhLQiMZtKjKldaIP38eRn7l8WNP8tR
17ZWT9sWcyJxewNceIZCMvRlzbaiO5eGjZhwxv6kJVqP/d/JX5t1IudlbO1DPwJwG44L5LzoD+JO
Lq9teWscdIqZPzQ/g2uNeyV6/Sy6xP+zzFJ7b4pafWR6ve6sZlwAQhPogKr7MrTaYfdZr62T3pZU
PGmTuKO0/AG8Zm2eVWfOoKFQGLnJ8Ke6PvIN/6dozYiez3rjir4LwaWZhIhxRLPA/FAxnK9Bk3OM
oM9ERiDw2iYZlQGV275iaiujXHjIDax42kjlrfuETMCXAdXi3isq+So0eakMPfuCVen3Kqn7wOjV
pXL4DLEC76Ysaw9uFtth3ucXlIzwRYSJBWZbbUGlcFxU5gbZYXVIh8WIenPOyHLMt01cFXcY7NLE
ZX+b5/E7tiVODkmMUyBXIcM5ZZJAjo8iuO2JGD4vif49ACekmrHVKKckIOMOVvH2pNaqCP0YTTOA
k32WuiSVoiybvSAK8r8caf8tOdb/d0Ir5HL/b53V/xglronv/0NnxS/4L5mV4f4HJiUXhh6QwHLu
5qP/Uln5/2GDMeBMtAVFUswZSKn+l8rK/w/dcGyDOGnfxUsnkHjK/7I+WbiiXE9H12mgu9SJqPrv
qKwEb9L/rbLyDcfBHcP/j3/chYH/W69oTt5Y6q2KFd+f4qMcYdMR2qrZZexJ3S2OyqPfy51u7sxW
32fKGiDsvnBMEWIj4D5KNA4vPpgY1iMtLV7Jzd4Q1hMunGlz+sKCzZCe2rvYxHwMsBYamU2+YNFm
xFGobZa9SBCoyLA4hY1pc99xnSZNAoNRxkumw0h5tyg+Bmk3Z9P/0/fjcRGMPGnMnqz6IiLuj0jG
IuJeZIpvj4zkIKxCXGoC42zpEUILv2a9ayzNpLmCAriHrlrzsNTXG1mIMopXE0SHJX1WZbi4GnZM
xPF+0K9aVBX5US+XT2XQb5f3xa4zkEr/pxgc7YqMP6ZF24uCyQlF8Ca7hxUlX00tgxTYvP0aKN9B
df/hFBurLUA+Psf6p+Uar9U7CUciWmgU37t32l5S28JWeCST+7Urqx1F5q9jYf0lXbJlDSg4NY9i
8ciTKxgPi+FcSiQHOfO4ZqoTGah7l6RPy/C3o1Ukx1kQNO3n6d6an0zFvp3W6s3tTNR0L65/g2vj
72l74YiLQzXqhmDYhIasRmjClCnDTR+73Nn2aOpQwO/QWZ919QX/5z+Whq+/Na3XvRhaBgsdN2/D
AMHeDwSqNBt99t4NMl5oTPoUVnscGKWb/jln3aroJyBPgKSQKgXYdhLYirhv9mUjNq7/Z/W0SyFX
xBXk0rSq3ch1PtoISaNiMbmk02DyuuytZ+Pp5gpxeI5ww8vTp3pdnmcIpT9rN87/vPY9Zuyy1fLd
F3mUxN7DmJcPvZjDsns0hB1ocR8A2kbEwSQRAeFNWLUuHj3Ug2dBxKnsrRcXLdmbGutXig8kkZQw
FRnJwNsO3W8woJYNxsbYKdMgy9SM3HoK7foVWeRmNi7ZWj4Kpz05sTaFFbb7weNyz/1rjEwkrpJI
jpDm8NutH781DR/p0hFtfbTuRpcCfYPv7EjOPcRVHjjJpXUOsZOHZqVj67H2SmuwIo0BDQOvnlBM
zz95UoVNcyrc6iYpleX2iDz4WTFulwn9F2O/78sXkfrPWfmX3TVZ8lfRnvjRi2MWI+OlFTnT11r9
8eWjY+UILcYIXn702Q1IDEiKE7rPQN2hzthYTrM2/DFiAsxUp1ikHiniDWKY2bxjEexJxFuTOlg0
BpIue+242vs1f18S76qv1nYVBJfdFS2+EaSKdFP3WFIpBzYABe23L52TPJK5Zary4MYTN61t7CsJ
oJsor2Pi6dqAHMwxaE2116T2i406O5EU/2AU/cXsxt85y5AKEH25LvlHg1Vrl6Ib6Sbz6gtYsFHD
YQP/tPw11i75IMbSe5xLqGzsM0Okc25satN4Sa1pOq7Kk6hf/BFWvQYRMokjn3uVhrkGg0hy0gNQ
2nNvNk+IDi4FooAcBclvsS72G43ys0HJqRV0gq4pqrJqnCp8YfdE1CLJtrZMj4ku91OqXcZChwNG
BOHKL8ajlCQop2X1oWujRxoynPpFe44HLw/d/NOq5jBP6mGjIC62NVHORBovBnEGeFvQpKdhl2yS
7jtWY4C8EPRtErfa/J27KppzVtrROt3n7rIdp3cPrG0zIR38AcxXqJgIjA3WHv/mXhXLRo89+Hno
4/sKrH/NY+GejZ5tKkXwvsnkMGxcmkF2suYxRRo1BoW0MXd0tyKXpLgmlp4E8QBjaHaYpbyX1Oj1
HZ4dyT2x6n+nzqP0gJbFUK7dcqfEN133LtzuI3dJx43jj74ibM73nrrsp5Ul7zNwYtHlAclTIt9P
vBwoH9B2aC65nkdrwIzj7wbzb9OHQ8Kr0XJCErxWNoeK0A4nr9K7dnaP0OFYSH1b8Bi2DY+s+Z2l
HNwYl+5JTAh6gmIuo3jRw0ZZl3LOAhUTXO8a6U5fPiTnmXC1T33NI0hpSlArC73SHW8q3Yb0XW9+
Mqh2zuf+LLz13Fb5E8vus2noCU6lEoSlrbyr22ZfUikEK6M6e/z1JnjiqX/OxFnaIPpxwEMidGAo
IsishPz+LErmGuDYi0Z5tqznjvP1zsqmevJl3UNdiwmxU7G7641nADnfAbZrDrI/y+QjHrov7b7w
d1gKXcDsjoRC8hMNGpLIakzd/m7ZvOJW2aHGvdiq/MxcdXC616rsP7wWcxGn4IloUsDIxFw2tc5E
SSJdHrROuU39wb060KlwIZBOE1rldSDRV87TmSzCR6bh9mCtOKKIMl/3LYHelXutk3nnpkCxSXot
LQ/XIN8ySCZJkNukE5Hn9eyY9pCEaYmQdcpOChx0FGmAHeL+xIIgNNN0gNZF6FgCZLVW8dlozQsx
Y3+ssj2pHnHEXMUsMILV2j1rZAo0QzM9j7WxpQ8EEL5wUMxaP4Pjvw8GzDCd0EeLNz9IpFiDteqd
7SIM7RRrqJBrm0flrsjUWQ+08hNxNgeeWpnVJdnNc/lhJIs6qE7yLgoPQa625gEdxZE+vXQqp3jA
H8JBy7aGiyjT7T9sE4mDET8Sd2BsuwFzVoccaIJ1CltEyzuLoyrFl2Zwwxfg1sNqnlqHChK1G2Ft
GlL4cmd8GxBaupXFhw9gGqwZJJIumEzuars78NagGMvvMt4cXlfouw54XwE0OjVJe+60p8I2IEv2
9J+cCr+rmR24xEitlDHB7O5urXwi47JbQ8g/u9+/yeyDFlLCX7JHo+qeERM/Ltp4E456gr3E0RZX
nyYscjk6z0VHhKf+W1V30uDXWMzjLE9G8k1zQJia9WHWx1BpM+hZuSuGnhPh3KJ8S+pL2l4m7ysW
R316M3ijMcGFWbWZ26O9vNcEBHf6si/yvQ/pUqMhW9Ip0vw3cylCb/6Wlbexe7UVxTXjF06oKfg6
+e5QS+v2S14SsNtAYxkp10X1ld8HPAKkxTv53JFgN2tML/DY4W1PLXuBUyVg1D4hJg9dMkV1bXzO
CbzfoH4Kmjj/hYiK0rE4JdZ8zhp8QW4/UTtzwF52UtSn1AT2X5VC4jRaf3t05bi0SN9Cs2gM2lY3
E07ddk9Edx2ygUWdDbXhNZB+gvFN/anbbo+IokaeqmGsFEeIogPq5KDRV7W1nebVyyX+we7JkBcB
grGm4nHMfl2EmyuRyn6jH2UqkJ7UDz4MV7RW3h3/KDjnx7cuMZg/hg2GbQNZdLypqewEB36DvT5k
jE5XsgLbKpSxEcqCg9NMF37QShHqTpUiGXzp7k7MQPFd5B6CLlAwylWOpn0ZK4WOqTR/nXh9RTBE
vLqJRzAd3Se01/HeWQgfL3Px0CDfC6bq0W77P44H+u5jByTupjllufZU1v6XWgbS57Sb6I3bsBSH
GW1v02HmZ3GgQ7I5lvrMHqAIfs2fx/W1hjXxIUdFIw8m6326CjNwG++il/JoQGAADO8zf3mnieKt
cAVAvHHingDXZq5p9FNn6lEm0oto2Is1uByy+k9KdiiuLUwVU39nd5Df1cLapmkuOIjhpEmVPnXk
krc0k+OmRWMGAYxq6CWX6x6NBMHf2QuYEghrFUnSFf18rc9TLbxIDpCHzjQQtY2VOB/1dEPLzC63
AI/1xI7afPiWGVvAPOp/GV37T6fm/C+UQZplhTFgyiZET4UYwtjpF2zXyFmiOL/7RzUXCpqc2JMb
t9k+Ecuuaw1MHjpCjjKHhxzi59JZk4dSUck0yR5t9dpz4qb0KLk3bVHFTeGvQ2zU6ls6BqrIt1sg
L91ilt7FCKgcghAip4YJGktG/44PI621d+U18YMmWPUmU9BJM6gtMonD2t/R5dF+UZp29XAw88B7
PJFto7xtr82oiHTa6EW97huPta+ZxnviO6LaOwGSgyd/aY7/kOsakmybid0QxW3J3XUr5kIeygKV
YktlCTImd9M2zbHw4ye3R4PQNO01zWiVIXnyAYVrEU71T0bDadkPuGSslrbFDClLjtrTcPL8gcYE
+WPAce+90rtzQ0iaMka3zjTJw4Ho33mNJs9AVzVSons9OtoOaFb/7ED4B32iAZbq2tGerBckSWlE
zCusCpuWXdeRq8T3RJTutoH+3IM0AcJ1Mx2u0qkCd+rNA/MPduieww+UbtFpppb+6vElbdu6Nwjm
vw1dcUDk+ih1hIiMf3ckyCimH9BhiLeVHJGe3PnO+HW88gy+f3PHjlmTlwU9LQJHpseBZIpt32RO
uM51elM1sofGYscdBr62mMjAsLUruV16osUNm0z/QZdfbS8+5t54MlEBLtI9N123AWa6KZ7sU5H9
dpb3Cbe2n333t85yCl+Kfz1ydcJhvz3X34vqr+e/JbPxZhryuS+tF1tV6TFe0r9kvH/bvfxqKvnp
arSSmPztNUvcqrQvN/3qfLfJXaKXbRY/ZWRWw0GioDWbjqj1n4ol/pQ6ELIevmAoNRNrtbQpwoD7
QnvIx8sgQUjoe6/bybbRMqb2BXDPa6+YcnDyr48Cz9beLL9aY0yCRJ/IcLcHchg7Z0OVV4nLVoI2
yvTq5jWyS5DJymu2K4TKquu0CHqY/KsXeV8Js/FPimoG3ezactAQlOEN+U6QAEJh0V3E9kw5yBVE
70qaCzJzhql2/ZkywGguXjwKBrEyiMm74W6XcRjaaCZaYED0EpBXy57KdtoO6IXBM5Zv03WOLl0a
ZxKhfjPGHANtU9lNRC9OP/5AbwnfLEs/xGG51h/e6m51J21D3yWru6s3de999DlWbVMHLKxbIoOF
myDxj5Lc+Mry4SFL4z0uhcC8XyTC6TYULJWE89+X1SQif+RI5equlzCqyjjWBnwWaTZ6Ob7aosK9
X7m7WLnbyUMUZcxRRhatm5mhzSiJ+Qga1Fn2/aAwj4EPjaZ4h125E/bAG4ZkzSZRFhg/HR1GKffb
NCt+ejyOGTch8nrC2cFnaGJC1FB0UFXlOWFEXSZqoczWvAL8h4OpvRGANIUNJUDcuDlgb8rYuk8k
zKXbUAqQdOpA2L1ka82H4Z2JaERcJv4iYA8GbUVty+jnpRIsbUrs67TMyHLNVhm0zizZdXbvw4lm
ps6MD8xTjySVlaj7bGd+zOWEbUnvn01qCPgXc/kYWnGc6ceDDSSpHd9PHY65/NM5VC+rn1xZqDOG
lzRT1wnVR1NbAyfmTPWY2WptaFv98prEJA8DSFUATR03L+bHBWU3F3CfbF1CQ/a5JvWnLq5P/LEx
Q+nyuV74Bldeks0wa9ASprpNzbCZahnaBMUHptPekF4xXFXh3FBhpGfbonKanT4QhuTpwoms4f6Z
g4x7c3c3u23SMn2L78oT8qCDkSjPsw2Yc53WRg8NVmQzXz7a0jv07QKpbEmIvna2jpQTPRH9jd1r
UcvGzert7BliVw3quJpcyoVy1d1cU7x0fdtH1TLppPakBZFMBbnSQEFBVqm/GDg2ttEOD/m4bEkj
rlAOW2wi+3lw0dxPW6PSiUmIk6LbZIrHfpgS58ohX7x7AmAPJe39vP4ccZsizmN+geDd4bcj3L0c
lutoS/W64J3+1ko9+S1qwM7x2lXaPuuSv5hKsx0WO6B4ElYIOGXZAhQhQ7sPCs05TuWbbbBHNzGa
d3Qj3mg/j7jh9EEh9nWc3WQepLJ+zQzso1i0TWVnj6rBbJ+v2ylOWMj8br2kY/uumaS4az3+sLUO
pi59wogWB0ls/8I67e4ziunMm1g/p/lJw4pGdGho2XJn9OWLZ/41B5IcShgHa3zy62lBaGle3HH+
EXPHLdohd+uLU+ZW5V6s8VNudZdOGDuoZG6hif86DTz65f1zoQDiqa/0S+X6CFqxbQZaZ2bvZfwp
c3UWw5NfPXVOTS1Nf4hjJ7kBTDnkiwdFuUM0ZwfElRtfK3UMFChRFzxRWdF25dWS6pIRG2rCP1lG
ONnXrDcpGNr0iEyB5YD01FohZ82vmYJD5FbShlSLtDreWJ2cGEXWDzCPI77ovWGAgLimQRwVtx9K
hUgZ3fMUa+xvaH81HWNsXTjQvgzooPSBR0Z91trkozhfi7Kh3Bx/4/TwjdhAXYCV7pTbLzJxI5uz
bOCKHcES6iQ7lY1x9BzAngwAiP6NfYJgS2PYQ0wHiiCsQ8LWg4EJkfdEbNbivVM6j+UH9c5MHC6b
NLYmbeoQEX1K7SYBpZeELjdUoFw8i612C70Djswjy6WbBDesn8DEqvmDDpVfzU1+72+Vg5FErzuk
KvrHQAQeT+L6BFMOrFUeMQH29QEc9Eik+cFJKcGx8X9OpA28Fzw7KtYfaR75KizsQdMUb0RbHvyB
43genpv7UaG9NI4fNZjLZj74XA2XabJ2nX4/nH1srH+VUX5JP0US8eEASozTdl68fzkbDlrhYzFW
UbUizlnQNbkjfVbDFjUW5ROFeE7VP1F9Y/NcSlKC0h+O7JPfTxtjFKFTfMrsFURDr7JdC9SuIw4D
U7jKkpYIycpgGFeLXsFiKoHUanmqkt8Wu0dhVJcejU6T6DtvvJeLLLBjnYUR1mRgu9cteEgJcm+r
pe+uU2xZcvkAreQo0q9UmAcKvA7a9FBSNhNSvrnvK8p7NHojbefBrp898/tO84sl3eCxeKpKFvre
0nYjzamIy4qbzIpTzM6Gj40uY6ekbrCP6hWEutPGR2ed/1RW8tMY3IJKtg+lJ6K8Sx7tyTuunHgd
HUqlt0JMVFhF6WdDR4Xer3vvpiuORYLO3gwz27bJr4JL6BAVi/d6vs2DHfiUqy6KDxdRsrNWD6s2
6sfZQt6knvCColyUmM/UsCkLD8/TdNb7BkAYgZr5QaHHIWvnl1J8leTY5ZP7NKGnx8UekEcaGfEp
sT+tu0yqnci9893X0cbsxPx8tgjCz7ry1Ay3GGnIi4E+s9C0fZdTGdAotkQffddzlscnYWIYVtrO
RMyI1GuzkjZfCMGl74VDTVOWS79IzCX4NFsv9UiPlBDVhfymZPga8YYD9g4H+o/YvYewINZnItGm
Cw30YdRcGKeqvaw6Hx3gZHosvIPM1oOWHGum4zTfFAyK2aau38r1VjrV1ta/NK7w/Nw2Rxyk+5z5
IVVk3OSXOduU+sIFgm4LsoxylaxIcFnTM8Ujc18LrXt72/oTmyryc0UpZYXV6h0XKFUfCAxLeQFf
bvB01eZ6NWxWyNnEBJg8CF9QNGvucnOfWtm1x7xRwGCR4IVxmTEJZC3zpsiyxcHtbIT0gR+/c/wH
MRoZvTvZJAuWF4fhk6ieAahoa2aIJNt/qn4z5bsgpEhw/7XuExrxE/cQzmTgEFGi4HFoPCxS9Btv
PcalAQ8w1pns7pLZoEdeWnOPSSf0Srry+mtPJDe1PZ0/f5r54yqjpUYv5AKY5+25rnceIlPg4cHk
YEET6Yqt5a+RpYw/dF89p26NorR6IGRGQFRAf3g2/QLuSRO40rEMQgFa1WUqcz/AWPa+4BbdEAOw
L1i/GJ+oosQyT1gSTEEkjTxI+RLLrhl55nR345mxu18gNPKWlMEp9QQH3ghfk3L5lAY6foQf5Buy
npXn1gCyLcezXAeKjrX2NqTx9+zQFEuFHDlo77blIc2byvqIK56h0Cjay+L3n8g8Vn1Fnybl36bM
zn21huZYgPVQ9ze2yG5RA3nbSrsV8RDcIXJ/WXa9q3EcO0G73GKdv/TypZdPGW4bi+yHsWuyV8vS
b0SUn5cuRm4id0rgGl1gbe+g70sBFdGt0t5UOVIi5MlVy08u33ONCPltMd66/GqS9MaQHqwaxYA8
pYtZbmNxrszpwZB/yWVDcdMfhPftD9lTDg4rsodYx17h9ht3XXaJPWwYFeaiOaTlAWdgGn+I+VTb
z+Dc174ymcCHNRQ2LVq2Dgwlu+EZ+VhKV6X56aPoLf1PTIzn1jHvWoQ86PCkuJ3HgVIdciynJGD/
1AT2AB9jrEWqLBQhF+ggtp1LEJTXmKBRNDAX1nSedP6Q1CwiL7L3lU0rXR33xaezxs62WMQDb9iA
M3Xw6G/feWASvvbJps1L5cIDyfGzWGuSGlbSisxHjGRtQOjbv1h2bGeY1qdkPWaq3tBouO+k2QPN
1fvE09qI+kV2QgN8GkCUyEF3P7mU0NRWAcfba38azb/WK0yupltXKiy9k5cN08u0Wt9EFpGY56sn
A3wITf/vOHSHheKxgCDqAeILzN8HoKTDA1ZEqUffz9FqkM25l+voHWn+vbrUVHb29wLVTsOvoQCL
AFmSyakOrr9caPPsMNAlTkT+Eyp2L+0eNTt+Wkf2j9FOX32RmCFYZBumcYtUrpLkV1QGNkljG/tm
yoB9o+GCZ4twlKDKzG8/XWnSu+eimRAgN/RU5r2sb943uPc5u6jlemc1pPnZ9NdTbiTDzptxgFXd
aJBmviTF1gV8j6yq3yOqfU8U30Y3W2pj9e9Ilvdaan/7pr0tSLQCQBRvib6yhIktVYxBIdabM3UH
OOJt4nXbXqaHVujnwdevbopePdccpPVKHfNVD9rRT/EX93pUrpq+83mSHlxnORlNMtHXcg9xqAub
/tnWRWo95WX5LsbWws0KTrKT5B2RYSVyd2RRMoXGqZK8ZMXYisCVKfBlkfL/jfIl383kpcrWxP5k
2s4GHsc84dhUGwnvAEpLE1wcxl5mb6mPanZSr59sU9RPjQFF6hM1d2sT0e3MOh82xA2IV1fSokcb
1YZlE/0sSXGB0bLdUIuiIkJTIcxTfXjuwF0wYHbGA+qxNKEXwxnoFS5hq0dVragmRLY8dmjrsO0Y
urFtBduxboE6VKbxXMTt39EbjYJuPkF1VZk05udcud3vdId5E2HMYTuDNZVF1/+u9O4EfkLF8V2L
xHVCBcra9O7GLHrwFbo2T36rESzBr0PLsEwsVqvGbwEfY00BFAW+PQ/AokWMVKaleOgd922iaT6w
2pio07igDa42PyHdoaabdryNYiUGQTc4PWo04Xqrl1t7zfyPpEgZdcth/sL28y+tO2vY185snzs5
m999Au2doHigCjHHFbl0DPc6+tyUlBE/HrA++Sv+PwKrR6aPtd4j7EeprwE7NfGe74KuezaOY931
/4bJaG82pnfskojoc1O5pB+soP2JNtFRW836AXshslc5j1ejXOyPqfY7AieRwP7q9OU1WDG0Cal8
jzIwmZHw5c0Spew0uzbVQH4pKpIuMTpezyZcLuW/3sJTOw5xi91BSSgUkn2yef0a4rra6qhw//k5
MRORBCqCjJ1akzs5q/NHORJkoZGFExpQSHzJPvvd5BWMB5Ug538Wn0Y9ihspKeJzYLU50OpVXTAJ
djs8tuJasUIw5xCFETZcMCJCT2iEQ9FZARB4DANaxp3De2005zynrsmeU2/XdgQ+WF7d8731UCpx
0Tq7Wr8U3qLBJZJk8NPaU7WB09b7yEHfciMm0/9T9tr/5O7MluRGsiT7K/MDSDEsBsBefV/Cl9jJ
eIEwGCQWw74DXz8HWdkznSXSMp2PPSX1UplFUujhgF3Tq3rU3Cez4W37spaXwJNiJ5gSTmjUjFKc
p7emN8Z3rx+xtteWe29AUOzclBTIygXLdAazR4mqpmawL1u8MDYXC1thBIZHNFRcKtz+Mx1CWe/B
L3FzCWiqru06F6e6Ac4wWaH5ZLZhtmJE84ptoFjocgcDrBYDpcd3gU8wtNvmginEqZGFp/DeIQHT
Umv2d+2O/P1a32AvbXrDjth7dCFHz3eDXj4EqpjbHFL7XpO5x4Neinc/COZ6V2XxeHCy1P8gpEnj
mdALoopTzHiyNMYfih2/aEAZERqm4CurHWuV4QLcSKAr2xg7Vf4nGOCqQnSTOlXdpk08nx9LLI9m
I+k1JxENAtEEd1TSv5V7LpH9svDMd4c6jDsSD/bsxoWzdiWr1BkkpwI6LNH7F2xLtzUMHyMpNMHi
AXUDBTyRhEQcufGtwoC2kviPXhlO+zEYEqLWhEqLAdNQ6LnewYfl/RSkY/xYcsuoYH1cE8ZJbB9D
8Dsu62lYBVXoX0jC3EcSyfuI7IuZ12LXEajad8GMTlxa1jruy/DboD3nlAzyfSjy6ua0+Xi3rHbm
dQ0jiL8W1b92EByQkdpzRePmt+VVuJOKm5RV5tPrIHp+CHwnnkJtyf1Ul/zaMeZb5NSUUzvF9OJ2
LrrLmJlMhdhoAMuoR1Fb3SNaVWmwfAdMtfJFr9xNNCQ1sXVi2OWGfuHXiF1C4A9gm9JsOAd6ak/+
0FQ8EaGxGX3T/+XQdM+e2m93BZXXa54h1ioVd56VybD/lQzRdEGS+yw6duaNX+7VvBCtgGcjx5Iw
vnqF4hKV4OHkOcycY1RrcXBHi6/wACOFyMXcKP9IthnN36fsoBBQMLltP5a5011YWzo7sxqniz01
E2CslGcsIZgAY83FLp+7F8sfutvU41HPikq/kbREcyqV5XQYFcbuarMngZBN3wbzTq/vYzvGu2jR
Y1srepqy2r5N/GxBhkloZAAuvUMK7zWGMPUoXdU99I4XvBfGJNDc9DcTqWGdkSjZzONYHOqCNAgh
wZ3Z1+UmYGp8VbL7tuAMtiTvkUcLkEpv/mCDCi6q0B1XlUsXLNJ0Wx5qXNBrORL4ThKH3X9YiB3j
D5ukdGLn4rCqnFmR3jxpYsyCvbDsks+jHuxrU7k1xu/5A60HiaYYxs8gsMXaSUfcF4PbIaJj2x7L
eqYhm116ujyN1rYcM8AAhgjYFy9Fm33uxVtvIFDPwNByaDCI5BoWwtTRIoyeR0gcTiX6ywd+e7pR
AKdgG1LlGGzCQukfZs6PLrCwFtiUNAOyiRcHRjUuSRbgvuu2yoJfeWj6DxPCX4W7hgiMgZcnSTdC
Fd5aiEGc+ILqg7IG7zPTCnMma8kbNg6bP6j29jShu+x5TMu4CouQbl3oQwC0FR0mJPchhp410Ei/
OAJZG9z4tnE7jwF24XYK4qe2zlG+lA8BJcFMf2iZP1b8sf57mtbNocJbNxHLI1rJOWZ6/aZprMgF
qpKNN0t3cBIMfGxXT6TmvSbcdkysIMHySSvy2vGa5J2cW4rrq4qtTUlZ8e8hq+KbQys5bIoedVpH
I4GnQY0n/K/sdIBBAW2j0ro3H3y/rIgwT8FnM3p8dIXbcT1Kjepraov5N1zj4qRmMemtFxrsCux+
2cGO4QceDHkzeJPvLGQo0gh9DFxByejRmPJ8O4dmex46hPIhomGPYrzmexvO4SZUkmnaTssnQgXx
BSWrILhpMUVHIyAdhBfScgaaYYvN46ULxvk3EGUY2kHQ7+DIqWxlWeB5G1Dw607g/ZsLEGkTLdBP
ypK4Y9OIVG09V/hYs8Gvb2OoDiSGszUk9fbokjI9WR4nPHzwnKRVSaVwMk23scDQU8feU8CGcjd6
drKwKQgrS66u587oig3F6iRlovmjCsbypWnJKVVJwdLVG9s3QQA5oRRd1Mh0rXeGcIpFcXi03RDR
sMGOIKb6mlaJvW9zolwjhfYZiCwPgoXblQdgOMO+Bza0pae8eSQLycEwwskKSi/jTdrO8JfpdsLA
NNPhNufYrnhmjIfINp3POuTDjGwr5PwMKxbtOWKez3JoFVCsSXgmIZfT05iFxcelSnYEZLkFtGe+
8zL57NgrHlkMU96OwAB1zJh2eTwmF5p/eUYCkqj2apDz8MNVk3r0w8vSytZFZyXvIMZJeNSq+apG
SiCrACzvvEfRJrXaMgLUwbzzzOU0n41zFaJWOh04qPEsCYFZoKqF6WCqzc5OHrcbqD6S62Sw+Odn
3w5rNkGoDQwoAP3q0vnOyQGkIYSTyLrEkz9VZQRvXZZHMK4Sxf6cJT0svVoYDPaJu/FK03E2aQpB
RDhVvbZ8qrnNGpRH/CYQAbu1P5vh3bdPNDuegdeg79HEytRXz8fUIwEQh2gxZGjQHcvvnSRbp+eH
wO/ejIJ/Y5O/BYZw7OX060/T+z8y9lNvwn//HZ36N8jqfw/Fuv+f04NieXjq/+t0wLqrf/z8Ufzn
dMCfv+Jf8QAyO38sIOkFKO17tnCWpp5/BQSwKxAdsFzXtTn/hPB86Mp/JQRM6w/qBckNePw7KH8u
tv2/EgKm+QfymOsJOhg8RC//nwQEnIUuXKR/MiepeFl+Z0DzPvgx/qMcJYgv/Od4wBQLXP2za21M
3mJf5MSjq2bVWp6Z4sUBpdhljeTlu7IEr5zPAKZ8Kzn3vJwhFtJBxPPLennyC5glcdPbjzGFF9RA
853l8rIwExkos+dqiuudA3AdizdP8MGMFNS13Fzbv3tG5SOIGTLXqBdrL8ribZ/Ak720UXzWi7Gv
MuL5u8/Twh1FDY23FdQR6RlDiQKh7hxCXEyUiIVTvSx92X2ObdD9P6rE/g6gXj4oamqUzcdA1kPy
kf39g7LCkqa1vLA2RdCfUiO4D2PzShp0JKelu39xt//Ro/bfe47+pyVtfD7X//pZeol+/a/9j+zz
72Gb5df89TSZ9h8ebSd0htrwg126T/7P0wTVGCS6yz/na2zZCB//92my//BJEUgeGW4HnuPyoP3H
02T/ITzkOeV50AJdX8p/8jiZ/9bxAWrLE45FdZGCsc1T6v8bzbtsRjpp0/TRGmNGvqW35CPPavlo
Zx4zDraDIC9vDqUR6sXrVROsMZipF1HL4YtgHGpKKPyE5Y+fYarFffRugxwd2Xgn6pg2hf0OLwtX
p11RQK6ieH4q3JlRQpTOEJ3IfHjGA5AzNpDD1MWvDGvVR20Ofr+n4H1odxL8SUUKPhJQR7M0rNa1
9BfPh+hxHwaMR2NV+R+k+Blj+zhkwR97iGGsrcEksQqaXTAosH2btZvZ3P6sfsCTqyOOX1ctjcfg
dgBsMi7HGLh9lQbbcs7rlpC4z126xGSHrbHCe+0XIvjZzMwqK/q8mX9mhn5c7QtcaJPYrOvU5KOO
qdFZFk8T5L9d47ZAfoNwwGuHB6yHnMiQvGz0+yTfGnrsycS2zrXtvBktFzYR14yud6gSd5aIay1r
XPrMNOOEL4/r1BFbIxcp4U8t2UaVveuk9cbNkDnVO+aM1F5Tg2zEW3ccsY4gbcfmdi5BU29su2cd
4/m1d42NGQKbFZQ+WjN9PONh8hKsnNMQkZYMcbORY0iLaKL1nBVw78zWlzQjJ9wppxyxQsc1zQ6V
XbCO6b0iEeupBM6O6UhbXFZZcYCN0V2M4WI05hfCzZMw3xjKY5azpcZZ0s9StwcTbQEjUzph6+mJ
JJzSAa0cS0Smw7UuVTbA9sucq/B1c8okWtwGQ8PYY6fEX7ZtYN/i6x51g2RmBMR9//n88P/nS23p
afyvX2rr+dfP6O9vtOUX/BUf9P/wJddvBViXzRfvrf94oTECCEXlAslBx2MOcJlC/poOpPkHQ4H0
PW95YTnu0q/21/tsAbhzOrF6E8jTjiP/WX6QceNvA4K3vGWVT1mRtPlzJL/t3889RH7fcF2MynFd
+LjWklszzupAcRb0ZaM5VhPKIdQxYAIxfAjQDD8qjU5qTPU72hzvj8rWR2B5yab2P4WjH+OKHe6I
u6iGwywcteBtYt42ZUGNdetc5kLmV+mos5dxMaiVXltc4fayKY6Y+GBsUccWNuN5uayWEd6pGYO9
hImgigtyMRVuOKwIPimZfeDD/lkMIHbb+ndjqIvX2CdWBE8Ra9GOstf0LVK/ivHcq7d2xp8ZnKiz
ypP4wfRfdYWukAgcvU6KKwD48rSnZIwHlSm//NTgVfvwIlzNhd+ct1mc3Vu1oOo1Tm/6Wqo3tM3j
BIPM73Z2EJ4b2ZAjntbJzPbsYsXcJegagfv6M9HidXbnIxLJ1ceONFbZwVAvA4guwqO3pP4+53Jd
EhwrCZLNGXshzCZjQdPKGtj73nPZrW2m7i3Em8vHOLAWV/FltK9WewJjRj6N+0Yjf5HRfmkrwf6W
1bppNC91+IMusxWQwTB9DoponRK54f24o6eR1SZjTjRvZURGoxaXyCkPsyDvlFHXdSmaBPPx+DOp
x33Wo3f3o9xM4/DgieEW4bQIbZ8gY/+lEcv1j6LU9koLqKC4nnPC6Za1j8PyccopvMfnbhsogkm5
DoesPVqOSB5D/tiIpZa2T6wya+stUfGqk+QlhnvanpKkhPDTI81wpKSRivAHFg+9psyOiMtaBvVT
yK3MM+8BBbmRZ29okL+Hbv9c+7rjLJ72IFTkqkz4X8aUfcf+gJPfnR7Dwj/bPQlAD6JWDllatLNa
46/blYN4aiSf7qz1NxuLOltR2Fez+dsUvxwTw5lV9Jcp4fYNfrhP142XgWJ+L23XpBNArxOpNyLR
A+ZT67XBm0KvO8EVQisTkaIZw02P/yw/x06Fo6Epbi5in9v9Trzx2qh0kwPIpssVB9pyAn7PcIn0
3bBpsMvEXbNy8vMUPdfVsKksRGPWiV36WiM4hElAQiPbSNHfm6QsIS09NC2XTdvcug3L1ugrMued
Y6bvrdVB8smPFk6cfqZ8za6vbZJtMU09Nhy2Jr4gKsoOgz1cpkL8VKn8TkKA78E3NR/gDm4CNF2V
1UeH4GhRn/scVEd+CskQMTCde2sUgM9YcwjnPgHY8XXwGPTZ74iYyKpq8eA4g2ny/e42WGWukJjb
H55V/1R1cSLLzE+j3eURuZEY19S42KdcjBn+hEBiBO/K5/EwpP27UeIXSzm4Yj5s05TNE1zhbTQn
Z0zZ2w77FqnKO7W1WzH6j2NnVLtMzgsaRuQ7yKrPXhKy3daApSq9WOLxRRuzf4wKCDMTxjyuPQZ3
jSi9cRsqNmierxMPUj3yVhDpga4oOOHf55LYsPym9V0PMeoaiJvKfo7bn2YwzZAsZzz082oso0/T
r66RN63wiBGX6Wa2DiTN1mw7eP8EDkaVThK6UdCpTW96gJ5ZrOrIx7iGDrXyrLOVetUzrPiH2BHO
kRc77qzptQPUMDtWf69CQt9keAAKO88kIKiBokPBaRuQ0yl3KxE0z1OExcCdrMesyW8JnRNHHyPZ
zg3L+RDUXrYtFt/4HPFMYh1MtoOOP7TVnAsYbF0R3FAVDQSJB59ihReZCRI2010nyTnx5NXEZBo4
aFfhvCn7+BfWvad5CBzg9e6vOrDAsOqEXARU54OaLIrPsRmfaidjUSrHe99J4ztTGs4nFylsPZF/
XTVT1676Oql2boW6MvEYOUbwEAxzfY2ralxlfdiswKY+eBJeTcB+m6DAlLfXtnLiS5wFFulrsgYx
jnFhGz1GiQJtprRf2YpgXwiEe/SR1p4hRHYbj2wob2yBEkVyEUonywfiUm91Ww47OUXlI1+MZNuQ
h4SrG49EhJSkCMMpDi7zO51mgC/TkFUTdLh5U8Fq5TCEOFeZ88Wr1a6aa35oBo9dF+1D21jzPvsp
Fze1mdQTDhgnPbPn1GizAQCQrl4aC8viCNeVGbT4Ktvw2cRxZVdGQZ7tqYkL+yEgNLmx6rIDQiSL
Owcvzww7kPxa2067s6O2/4wMehTm1JnMIwMkh7JHK0YnLbYWgz9vhrmvbo09d9vJfYGBA9ScNRW7
4Q54avjbXk690PpwciE2OHA2arCzky7hLaX+hk+adKlT4U0ZtT5S5MR1ocNLEU2a3WUkdlHiAyFS
0fsSc5qE/UDUv8O04z2DTMovDgP1TxJbBi7JITkFeiZFmBFvh3JegoREsXZA4K4Yks090Em6YDLE
3NC1PjOg0VSXmnxr3SrdGUVzl47RQ8RMg7VTGu1Wllm7y6rld7M7cs6cZTdCwj9sMx33ssT10kTR
Iav8l8G2blL4QAsLWUHxZz7w3ixurPs5nGykDvKORjF9Wgk6HoSE+OzDyF6Lxie85s5gF028pizW
pxHgERPT/DtsY3OjljVK6tbvc55/EdV91BIwceRnvAes9GKS5rbj5tiE0wUM6SNb1p1t54dWdi9W
nQFX4DwJ5p+jpz8K+l2gnO1rPvY4TvfS9vcuZbYxq1znYRzdjcmeQxXyFDdyryA8Ryx/Ekz5BYj8
gTAqYTGIsnVHXBrs+FRdCqlPasxuoeqg2d2qRh7y3LgWJTkg2wWjzgKM1NG6cczlDrb4E8ornz3z
w7PhJAr8cu59L4KmP8+U2IZrhc9hCybLvKWG0a2bjNjTKvNEs9ZZDc2BkFFwZMvv76lxH3d13o+b
NioMG7wlquy2JVcMIX9Q6daZqWtc2U0vD6Hn5WsjLmIQlwADTxVr4DOTsvupDebGCI7Bua9dkFRh
K/ZFOUePrulxLsKYg8XXI2obc4A3NUzVjnvSSIqkpRe8scjBzZxKWAHmcx9BYkW+SvbdMMtDF2nz
AYRg8jHFc/VUUFK1jYyZGQm/YfDs5H9i4F2i9L5IiMLl1djfpOXpY1VKcaD2pHqvHeJfzmBjRRao
xbBo8/xQinJ6SebJvKBAd6fGaeXvzIzo0m2H9lEJ44ccck5UBPz26rceGx+S4JIIqjCu+EX1rvPz
+EV0eBps/ur44oT3CITE2ySkF46pCalqVOR3CqOv6ebAKCHsyN64A1u4wVzqE2kTpOOhsqFNtpQr
HshSHMbUDU+9ir9ZTTOyjWyFfDdTPNJsbyJcDF1yV+7Inlpljc1mP/JYfJd+8MrqRx0dA6qPDrti
FdbU7FVTDh4oa0Cn6mFCAVD2u51klG7aTXqy7YEgNBwIBsVy8n7MPfOwUZnsFBwPgs3gZd1lzI3k
W61IF4ymJI9hDRnR5Zx8zNecluRTeoo8jKj9kG4reCHaxoZ0kUPKD7O3ktBFC3jjEIZq199VtbUh
9HqqQlAbMh6zPZ+ksaIv40KZ1NWvxzdHIw9Mw9UaQSfjaxjHM1N7s6nwWq+TiSRRp4MPmLsUk8Ce
s3X+EAvzQUUcg5OfHqHJvvhD9kqX3i6BolE6WOEcksw1qPDG34oc6ttYj+lWhsl3o8N/48LzgYFQ
koEt5u2QNHfrT5JsB1JfSjZnvC9XSRJc0P0vOISPqvnBd5CdgR6w+7vhG4ZSoKqsAivDYvwTzbEo
ouiUADzGh9WT7TISIrOh8z4PAkNET3YUJAB+XP9TAVzhHGAP5k5xfEomp3yxrIooxjg7LySXO8xU
yDfuwPXPSUxrVyRUUZdJ/Yp7ST1pDaoyDwmwtal7Yh+/6WIvxD2VFreq7iZSe3zx/VAHK0FYkR0t
NG/P2dEg+zSZHwU2bZs8uezrfSDyNSfK1kN+UhGORYcaLvx1SLYrN2GqVBYFGMa4H5dYsCl/51O8
rRRJKcM/aUD6uBsulYmLuqq+lNl/dWRHVzBr802UinqXxnz1TSlgVhXU+vA35gPgRjDos5i7fjP2
GKSFp2mkZCjl3DCyc96GJ1Ir19BoulMuunsZkXiJPenvU4VwFjfRvjTqjWwAYjaJG+G2yhuIrX2G
dykFdrfjtPAuupcakS6MDzK27XeB7n1swOeC0tCNu3MyIa9pm7vbrEmrW2THeOPNlJViEPrnplsW
bWZgZTsrTIFHCRC/vrSjkwE29pXIpcLTY0b31EpJPke2926n3bR3RV3v8SbFBmFe6OqVH853t3f7
18Sd0mdPdtZByL7dddSbxpiBlXy3ZJteor5KLmluqOc8NXCogneAbIJcy+VmqI7wsDL0s6l+Cam9
/cEmt/3smTdO7dwZJ7JnZrPrKrN9Vb2HNQw25QlsZPrhArRP173u6ZxlYTgh92fqqga3/dZKK3gG
ixY+mV3MwdQ3AUOvFcTZS0el18fsElDe+MBe89VoVcHGZil/6BIdkL/IvRdZV9bOz/V41bIU59mM
uZB5fFFdLzOfoQMZ+IRq44L7fzpmtVddAx1LetHdkld/ktqtgIRfuSTCqAebHYc7nC/r/B0jR8CX
ZpowoNfOs2Ll/G1UHlxnctPNe6dkixua/eEbOsJ4rMOE1evCzzRkcpwhBBxHBMB2pdraehoBahNw
Z9LdWPmk+Wh6Dmq/wbPrxxG1u46zJVgT3pXVR787p1eA8kI6GlYBfunFFx4F+1lW/QKRhofXedwT
PaOczlqFnBEKt38zkhoiYbSFh23jCskfIr61cECPJpgou5mJAZpLzBhtwmndFyJHd87dZjX0TAuB
pFC6c55FFnGZ0cEmDbjWmKORUfIBndTOZ/NLZT1ZwTrYIAXFxPGT7BdydHvF4X2kT67f5lzXtx3d
8WFgsPdV+huV8ene8qLdoKBd27zDPR0/JrLBEu4PjGH6OxF+0D6T9a3Osmspq5xnXYQvGENScMkL
PSgnC5+BcFuX+dyfUyCwWfR7RjJxPCqTOvFOTc5Rdel2cMxuZdE5varJLvp4+zdtap/GHBAt7jx+
XTo8FFa66zVWHsVVzC7pkMeZzWXy0fe0yz8kPEiHtdpMaOfzayKpNkjRHpCVfIcAcxe9iMXGPdvU
UDCxHoVXHGRNgrcbzJCrn1lerPJXa2G9ZPKSMEJo8OGqjb/K1JRuRaMA/jSga3ggcQhbK3WOq50N
uI9nKMZkLsJfiZnvksz7VY5x+ppnxgW7C7buqmHMygLnYFrN0gPOJUsnJcgW/8hH+WXYmOTtLsB5
0rQ7HY4/WFTeecnxzm8pebXLrwlinii/BcZMyQriSRL0FDMX3AxwQnBTSyhB81Mt9+6MfWYwF7aw
Yby1YbNtsorbqSrPHaTAs9AuwIso2jcBeap6aQFlZdGT7EA5lAE/OzZ2jv+Aaz1Mku+Va94otvtp
RIoERMcZCqRzwXoF/ibLC4e2IVSZOqWNDLtRRxQfSaUir7DNiqw6VDxC68wqmsdwJilQNT6vFki8
ZvOii/Eh6KDdaF28YVDAq+7/YJXTkzfJ470p9GWx3XQefk3yTpaeL2aNPSXLFrYT8FNhg9NqNWmW
KlyXAa78xi4RX9T0iRnxoVOBe+WdPbDEaM6EaihOqQu1zaESrZB/yc5FD6Tl0i1grORHOCd8Cd2q
eMcx8hv+mNzNy21U1GmyDX3rqlvnpEK1Qdn4kcaxeHBC96FrAJFoYZq3LnfVZRwIcOoGV9BQlPgv
pnNRBtsuJiGzHIDCBUwN+fuCua5Zed6zqsvizR5mb+ss9Ak4TwMfA3bssU9q6FMlCPl0lA8G+tMz
C9GegucBWFHTXrFX7d04fMxyRnx8N28TF3BImIoAQsjnlYMPQp9pNBeBfJfBn86L8FUX+ABV3rln
1woY4PPo2MzFzg/4ltbReDfTTL5kiI0xhr1dmJHZc9LI2xdF5e2sAkM22f90xVzvP8Kf+1kN4d2a
CY/G4Rtn4sVg/ZR5ZBtgRhzCyeJVmHA2BtBoZUyZj0nJ4Vjm2NWM4g5xBbFRIjn7BJWoFezWbt5W
28nxz4oJiOrm6YPDymTWZwuNLvTQaSJXGNiSzYBf5t7HWIgZDS5mSypieS76wbFJwiaPWhlk64Lw
l9mDyujd+acrYwtMQug/j+nMY6+LR8Q0XpL12O3CtF6IH5Vm9igIdhRm70MEn61TKUv5MKVUcRcG
/qzGXMoZBzKM+GmLdeXYaw6ue0oqeh2X7hshFLpO6AWyIHTeOXj2Oe1jB3zN8tYuac2cd7Ank5vp
Zs++ZFvf2zi35z9PJX4iAWVtfEUxFjPawM2qoJyN+hAuBYdTuxMOlwpoF21XvdnuB8ACeQtHYd+i
7hjCg/WsR6r5iEj9gAQrnv1C0nvl+hXMjZmEY206z5M16b3fzv1LHtDfNvsj/TU5tjez0Ef8OOIi
o27CS+1/7/yKQTGu3yrEMdR2XrxdTpAepCkmccDNJS0N/E3HEur7qDcq4F9CCtLnCAJ/Lm69JUkM
GNhjas2ly1vQugayKYWpbuHQSMcDkbj20vw+pQwqSLRddQQWcRSmcRnAWFGwtyp9UAnxK0Mw+7ra
OrBZTbaSnEwyc0FGhH0XvttcoiaSKycD6d6QiQCM1e/poYZTY5ZAdvxqbXH7/zOsjkhSuqwtvoHI
oTGwKuSZIggAtBBiDjnLSRQExq6ibZoLxyU5+n5pfUjK3xERKVqnyS77dEzqck52rtWRRE8jQ56E
ZkER4D3bNW320wq9s67yB3Q76tM6/a2GCXru8cSeNIUSWRaWh0Rk3gpjLr7QrAR/RUp2NXQNgHaR
tvvB6h7S5WM3Mp4Sm9KfPk7bLY0N2x6TrtXXn8oMMPWzIAzWkGMeBp8veRx4pxE/7S7znX5j11Z4
ysgedanXvCSBi61fbuDanzr0ZEiFNN52ESdSuDRXJDityb0KczMCVP2sfPlDl5Vaa9XbL6U/vPA1
uHeZG29KO/zF9GM9lAp/5eDK8yiNc9gnLMBD9GA1kdXL7RJQ/RgQ3QC5ZiYO5C1jOBLRhg0D6wKs
sX2hifHOreHmhuG70U1IEE4G24vu7SqxTlnIPqqumAXSLHpIHXFSNnWLhqXAIDParpA/UaoN+jrn
cZtlCTNVoVa2TUz75AEH1y+5plKrvnFtxWbt0SdGabmsIWh5FeBkarByz/BgxWAoybgNIyTu/LK+
OCK69Y752BmInLiDt209E7ST6gbjYVzNwzjuVPrLgFSU8cUvBFUnxbgQg+PmYIsWP2/yLNsspJdk
uJl1dcI7RtjMIsau2R5V4iug6gXpPJb7Koa4lfB/AA8CbUG7VLbNEoxOak+b1PsQtfjNqH3wDJL/
MJ92xuQ/qyp54Fp1w2HzlTuxDdPMoWCkyMqtFcrhNhmQ8ydudKU3v7ehFKSYCw7ua2akjypswTby
2poV8RqKhFon2cw4XF1alAdFOJSPn7j1gOmymh57HyY6Zx5Y9srjwSRIkGTDPtONDzODgo26eebH
umJQytitMyQ1gbpPy/qxVLyZSQyGGeZxp5jP3WQBEY4AQyCQATthd0/M2IrCi5lzC7Yw9ZYLQi6U
6t3j2MQAjfJJ3sgP7+6i1JvGeydjdzvixaUwHmq7zcPfwSO+xSaP1GDjW9Ad2Wo0lm+kRh6B8nH2
jOqYd6ymSE/ORAwjIq/0dn63+S07vtMDhgSj7b56eGNeBSOQRlP3qhR0YDei5si6VAHx9Crapdwa
y47n3vyeWua4ztzPaM7OnUdv0X6GiodNlnI3PoWpvri5cXHGDoets/aFceh64HlxAJjfrziOk4Qx
kBZcIcxtjf727BY8/A6McshxFZIcaKAVANVn+jCSl6oZ5TPBKngsdmi+2MUATSQIcoMFkRkXZy7M
Jyf3Nde1gHS+230MTSHpkWUxNznkA22+0gmXETRsB4Bd1RrAlYxjWBiE8DDWK3qGYBPUhOjAc27w
SnCKw9dYeJPEv0kjWM7Ehjjx1/lyIyq7PAXymmxU3910TOLQFBPZ6zTFWFwYj7qrT0YaPgI9RXF3
bpGR6lMdZXtDEwl2VHu28F2elGMMtNyF77oEKF3roxnW6aZMRyolFutIiMq0ThqanzMxEir3vNek
qH4Lgd4KHNtfJfMSghzUs8frcBMXLQpYnjp7w3ZKwq3tAa40JCM6kgg2EwnKHglSJ49RG7Fbo38Z
8QPA4tVSxgNtFbtMt7e5ouUUfD2Wt307/WyD6ibkU06WqcuItGYpl7qaLXFa7KzG2uONefJxflst
fhn91SzNi4l/aAHIrnPeY5QaJru86/dCUbyIFldRS9Q57g4cFyMHPW1kBQlbJWZPT865zUEHOi+u
bm427/Ywqq4xobGx5TpmY2jip+Z8V3ZOQXejnXXbaevNaKlexlXMxYYy0wDXecffjpqQXey+kC5c
6/rNSaddIPV1Mb2E9THpN+n4IL1o74Q/FXfybpLrpdrVwAHFeQvB5LdVLkfvyN9KbaWOv7mApOz2
Z+TshF1+S5P6RzAZdzEs7gN7E/YRVWfIQ5qiBdi52G8A5udRui65eyZLYUO7S1yoacnS3WKu6HvP
Murioj7eMN2vGQhPnuSnj68dPEwcvJRLwDgwkfW0Y3prl6/zEfcjdpugdMUTsLzwuQ6b6p5nqIUl
3sljUxtqj9kDzoNdx59CBc6e6HrKMoeX0rpuBuxDWV9gaURnYDMZ0xGn/YCq4fx/U3dmS24r2bl+
lQ7fwwdTIoEI2xccimRNqlmlukFIKgnzPOPpzwftPnYRpEnX9tW5aIe7tbeSmchxrfV/PyVAzoCA
JM+b6tI10m5TtyJfZ0lqvqSBzkuur9j3Q51go1Oa0RqUyRczxLRYwJhcinyoierG3u/KlN4Ow+7m
IjTV7Guj1bA+sDZEshfa+QP2xbBZ2+jZIAnfLkLTHi57GQJ00Ku7iGvBU8/lfuml8crQKrJ84rVw
3C2eZo9hqTzLGmMRQqzfXLAceYZxr4zZTDO9gUaFdtYvX0ijZ5tsMDOK/CkPn6RPaaAs8Zv0FsSs
3UvdsbHbduOfemjdkcl7AU+7033/d4dPVV3luAyVMeFCXvSN9VBjLey4xHtzKvwdSYxXdY0vasBC
wZDQW6NCwkDold0+wHGtIVZsrBLeMa0gRygn5GmhslA6f4to59LUMypTjfoees+UOQXt39Xb0TFu
vRgNrJBvCAAfjE65DI36eowBvgokm3oFaUdpRoVC7fAOj28wWoH32KvhZWLUryanLNvuyElu+gKy
H5YKPRwgx/Qfi964S1R/ZStEqzPDmDDU17IhfYPVretC3A1k80NEv0utUdB/DEwmraKwhNCvESGV
4EUK4YW4louGiaoKoIQa/F+H/2fouaTGALZ8xb9F9H5v1+Dx3NHdGH30hrc22E4v/9W4/g9Dzbhm
W8Fl2QPf5+NvXYTfMLx7ZPDaxjALNJ7epWORDgLmQ5rbuwpd54UL4q2hAecLSzReKs5w/oDBiL0Y
XNED4EmuQ4NjFYIiC6/0iBVM27GGOSIWCm4HvwbSdbvNCjoaudFrPnJg+e2lZvZTotHFztlZqVkO
GQZpH/7Zb0OefAndapJA+Y+qb+HkXtjkK92HBgCbCpYiNYedWTdf6jS88IhZuH7+WzcVFedX5ynI
qKjAIrBGi1iquroym2JjpzYc7iEdLuqkN9b4ojtL3zQ5tmPztufGWCfGXZtU+AYn0PMqb/KWtJGO
K29aM4Daq7TfoTYgBw/tS1LikwVPc+f3GpyL/lZXvS9Kh+FRVb+CQP2StuWFIocH6fyA/BDE6i1p
xHwp62gtLAMyuuOs4k5MUKp1pALlDINfgjQpwr4CbWsIXwrvTa4c2k1M9ho306Wd6LuQIBviloeh
ebTlbgj0rZ0m933yqEfKqq4nIiceY6TPRIlvB6xKXDV3HtKGyTt27XcoW3tfkI9Jgys54iZQaO6X
ECoW+T+iV+OYkV7ihUtkmUuuWlf9RV7ITSidkgJE68pXcp+CVfwxwQ++K2OCi5t4FE2wVkYNT+qm
NXCMCe7rChGrgjGY3xM/bznOlojHX+N8uIyl+e6VKKt884E8O+g764ZYB/gyVrExkO/knYnqp8yW
wCblxigG2NsZPAoBrLqyyRGV2iqsG32TajqBdgXmDemHqZKF0oUia68bW30HZLewTeO5yJMfrkyu
Bqf91cTFu6K4G7VxQZNTYwAMr/wJcRkdPf4XHKsPtuDWDXAY+gmFV961g5WslmAe04Rk+n6rSt2u
Tfmriuznso9uBbUWCPl6/VbL9KtezeHNj+jhSujmLfwsJ2MfhXdwlfmEIrMe6+w8jF+57O7UooQd
4792lWtseEFe9Z32MrTF75QELxTERCEMrjypLG1AhyPL+Xc7jujUM3ZJT4frblvfCSMX1Cih7Qv8
4o5j+BKrijsbuDR3C6BU41bG2gXJfqDRiT/QRQxLbL6oGPTrME2+ELoDHhj5aH27/FpJqGfyIyVb
+trwO0DOxYaPixkeIRSKkrGNAQt7inddVrnEO4x7f6Vj/ehwv2a/V3Z20aoLi4oZZnF/GXgJbrwm
wVsKVdCrW84XDcOEazfy/SXDkzxXVrzMdOXHCG0N3fNTo8iNFrTJUrahjxbd9q8Cf2DkchJlnm5k
TEXtKiX3sCwLD+r6JADFU2vByaBsgAfw/LZac+nqwW8ROo+D2RCfDnVCd1jdwIaurWaFVDjNycIM
JWPsh8FKtuVbWvbXYAwi/yJHe4aInVINS7wAzFiRNxUEOqp2PbTovIbU/66U4bPoTf8q7R1M9PQY
z1NF/W3h/dH52veu46mV5Pk3PQivA8rBSUh4U2LqR13p35B0LgXJ1LAWSyQimPoWGCW3r6ND5UQX
c3WCfXbtwk0vwmBn2vodX+pKcahNI6t0F8bmKleZSGBCljFlEDFwvAF5YHXjAJFgUFyclmvLQpaX
X3pjuS2KFo9q3DnVnFUlNFDltUW9BKrExaBR3uh0l5bRv4pw8vbscZQnqfs45pPfTXKl9e1tHcin
QmcIDXwSfYQcBMUWXWIpm1rhbuMZ39zsntrzFTm78UIxXHVZNKS0Ev+hIDxNVG4B+uNeo8IRi92v
nhW/FaOP7qwLHysl+tlSgejKXwY3hoq8bycMUiDiErG10m3yaDeInAIGErFRfDOtiDC7iP1x6YXP
DQR8p3kApp1DiTHx4OVpq5LngLI3EhQxIEz3A2EjXF/0y1QAQbJx1fYlJWK2un4GhqJ9EVPSPUmJ
Ot8XvuU/BYXvPpQqHc3NCqjQUAe/ZASYNGkM5Vck42gd48H9OFIP+RtfKg4Xvb7QIg6hpAv82yAR
3bDShWaSfR0ACVKxdUt1LZ4PaO4oMmjCq0Gp7d0wFsaF7acV4nXfv05QRv5wUwhyvsLT1XDhxmik
NS8SVy23irQFzOrIfe0s77vrUN4iwu+yIJ2k1xlqOoiIhG0k+J46y/FQGssbGC3RrTSwI9eq9gWC
O0xGl0Do2lDSFwkvgHy53hiXWmwDM2ui99Irl2y3awxVL8aJmNagk061L1nlfx3slqI266UCy7jS
sB+ank53MtWBBQLKWgCrgO0fWsp94xD7NL5n3Clg4ctF1Kg3YR7dFREevY27VYhBbAklAX+SGKMV
uARvg7a+K1A7UtAWPHRWvkLGRB2VnvaXJQXUqx7w5kLGzW1maa9BUF9l+k+QuQjLeXeQnKlJQNek
6MNoE8GT6ElTuWrwaqs3HVSutrvWLJiIpF086y6T7XYiaRXc6aT2S+lIL/rKNmyU1WAUb0b4Y3Qc
wsgvrFsYVbwsTW9847Y8XDQKAT+vAmmpV1TV2MMIfdO9wi+CqJ6Fh4FLzp2LoryMpLcmWHLrhfkO
5QlVTR4FhHrwtQRbMb1ZQJ9wEI2QnE2MF7UwpUJLuZs0UCUbH9RmU99lSXJXSLO9ALCE77nqvkbU
O17Aa+GApfixgy7bj9lXP920eXCVgQgJp3hSx5RY+0ZcXg6Vw7u2xye0bB9jGLVui6zSq50U4nzQ
73RImwDty29lIr+zd1AAXEY/XFWxXwgP+hfG6HDpz32o0h1y7HRKBlDRFqE7WLQmsAYHSwzYs1xY
SmCyBXYdy7i35CKOO8Ql/o0Hiqftta9jXV5VNeW68BODwaNwOXTeHZ1NkhiL8k1qvQaMBjvZ0EJY
AU79SskQoMbDBtk1DPYgsieSR8slC1VEipR5IR333ddJA9aUvuLCdlM0/rWsf8FMplrH5H5kimFc
Nn38nfOWxdNREpf1rykIIjxcSGhznpMvBx0PowTNBLeyRPspw59lXlGMrjs33cRrafgvgiLSheCG
DdixXuZqRdgVhSdbSWevAyP3bymvW7A7g+qQgDvcJlt7jvc01B5gTNuQv5ISaa9K0G3lafklNQA3
ZaC+kOb2l40ZdxRhC0zio7hK+BXkaj+vvvj/TSyGOZIpBILJ/15cscqi9+wf/+cfT9+jX5UfJHsu
Tf/57/9Ta2Fo/4oGU0NAZuk22gq0Dn9JMbXpTyyTamDTJqmFGvI/tRaG/FedaSyAsFKW9Zes7J9a
i+mPCLuatorkXxj8hZ/Tju0rLWzDFJzmprBVqRtUEc6UFrrqjJki4gxo1e/QfO4JaJdRBT9ELvs4
XWe8rTLopTLmfPB4UuNx82Hk7v5Sff4jbZK7DCFW9e//os28og5+ATK5j2JQ360jwyn5BUVOtTjY
wir1VplN6utm2Amg3HZxHzRviYWzgQVEXnn//Bz9nymEnv4XOuRJhfkzo/gEu4m6+o8/YmbvV7b6
Xn/f+y/rtA7q4b75VQ4PuCrH9X/8G//mP//J/+kf/uPXn7/lach//fu//MyatJ7+No831UfB8KS6
+e/n+KL8Pgbx/J//pyJSR0BkTpPQ0lVLRQz0X/piaaAUnvSQAjUib6Dpj/6fguhfdcsREl2yZN5i
yif/U0GkGGgshaZpKJItRzWRRn5mWqNs+igwtjSHBnTTYkbruuBNsD+nMjNXi8zDgELlDtxeRFqh
ysumSQH4h4raNtsPI3NkDh82h/DTsVAsOQibdTmT6QLzpNioNDDFiMrCfaMEdzDfLKpY63esmQmj
n1kz09/3QT9N90yBPgsptiZoVDCOH5cMwqWoHGJu0oUCCaxGxvVUBFa4Od2r/VYsY5KP27omUWtb
kuzDrFe8/BwPO+YKBiZouqHOCdZSuL0+3Qra2Q99+Wcr6M2lqdmOrmvT2H6wiqNAN3dtA2qtm4bO
2p2uOmXaxwwiQKOA9Pbt6fYOe4XGEA889k8E6LY1bUcf2ou1kW23x9atKSHfBDaO2sTFtU99oalX
Aikcu6StsUbQBu+3ojU2+S6VzRJ5qf6VsCEmoPjSrE735XDsaMXh+zP7mAfWbOzKAlJRTZxk0Ucm
5FLf6QkeR6VA0QLzh+u5RhnF0+k29+f6n55pKqeSrdrTgnXYRD6On5MCE09ahFbUfOuXqlKQY62i
8EYlNnCme0eaYosxaUSQ8rbmU0PPE5Vam4imYigZrZOOFznQS+jNSfwpof2fXiF6NE3W7qRwNGez
QuRWaitoppEfV+GuCUJra4mwvjYzw/nSlcADPj2KeE6RsVPZK1E4Tl/2wyxE9JyrKfJieCLwxvTI
v67IvdzmQWl+ehUzL7jpWeBc0IZP2vWPLWlJq6dUavI6rSm0gLc3cHmmPvFv9OdDK7MdiXAIterI
ExZODL2Iej01GIhRKMOb4bXFmcGb/rL/2v7++ljoU7GsBJ9EmS9C1I9dakeZl5VGl/DFwthZeuQi
h+IF4XZ0zaVFeyvt5vXz/fvY5OxAAYVYZ0Lnja9Xcly7Ce7BFjY+iy5vvP9dU/MbWS5CUuqGRnhm
EhX0rY7hmKy89dAbv0536shWiEcnMQBLQDYQ9mz7wJHcJ9HPy586zOYuyibrCzs1vvyNVtgCWV1c
rDlI9r8WpZtmAV+3WGQVpF+jRyaDhM76G9Oc434CNNjWtKj2W3GCRG1bSkUXWkrF931amX6FQ0KT
VGcm39FBMzkWTdAckqvPfkMTEAqgFDtFmaJ+2iaamyvrsCW2cHrYjuztQFocDl94D8Aj7P12SkcG
ZVCA3MKlDmg1UIPoEma0+zshofTksCPWZ1o8tt0yF9hwHf5Gtt39FkPFj3lMG/AIufpt4rb5xs3q
h17ocn26a8eGEGKFqk9nI4+P2beyBKjRTrBZ+K4il11CYYUZa/WZI/jP793fJkhWAcBBzGr9Oar2
++MrhC9iQXi0MAA3VanRLQU29uscquAGiYyBuRyuCm4UbQyBL8UCNQWuVipGh6f7O3viTBuWxW2X
Sw6TUwhwIfu/pK88G79LTK38wI8uySW1FwVCoaesLW88SyHYVOXZuowygkpMWTCsERl+uay12tk1
IDDP3IEO5xYsX42XF6gfTerO9IE+nD4AZdyokjXWD55jPWT2UBD3RlitNnH4gzq48eL0ABxu2LSn
89a1yQ/CRJnN5aElQusV7J4Eqlv8CyhY7gqXkhTKfgbnW0b1/up0i4dTbL/F2X6N4qZPGo3zFXqq
DasOreNITd+ZD3u0FT7rdI+UGB3PviuEdNOkCBVZJWA0TMBFslQgh5xpZRqd/XlMX0jfWyYX+en/
7n8tqixNW2lpJUcEiMyeALlF6UXnGSTYPcQnSekHb13uhvdVQ6LxzDo69vH+bKqqKmDWwKrZmyxW
4/VFkZmYWSRpeRV2WbbL0QnfELgsrxp0/MBHQ+3MFnGu0dkum5ZjP+JcUSy4ZFvdCjtP5Up3VW9p
20l1o7cDTO9sAgue6eyxlTHdNVVjur7r+mze9CBwCnyRWBmBJl5rpemxsXVaAM2pAxmWIsL66+mZ
erjrOtO7l7MEgLKwndnwNga+mwJq3qIl+byyCvzjjSQkU5D25y6dR6arYAax/wAl4syfDWpkjtgd
YD22GDrUCGo0NjCrxOev0o6gNEXjBW6DEZsPYTpUWUbpHxwimXcbI0IpH4XyXp3i8BDpzmwtRxYH
DCWpTh+NZ9YcJQbONYh9f8QYulUrCsGVZJOliXo56XTXubTap75TMM9I4OJ0n58stEisgjk4vZJn
C1NGvT1GNQfmqNTOo+5nyXuuCxiCpYUtZ+4DF/v0XKHom4crbfERiZHsLUVuGhY3Q4qPyKdNTsXo
VXKNqrhABWVxuqkjC9D583blgv2HxbLflJ1jk2N6OdcPP2uvrKZodpScIAtio9rWrqR6Ni6q5syI
HvmahByIA3Bs26SqZouh9AudtCytGg2Z8AX6Ayp3g6y6FJnR3PYm0tPUdjDqBhR6pumDxfEnYGQa
1ObrGofUbGwFVUN5UbDGPeqVqMxMjQsuge3N6WE92gpxlT/TlaCvvj+sJNGtqrfYs7kx1vXS8lol
Wbm4qg+fnSp0h3AuDF4VQBk4n/2GkrHSyr5mXQTwVIB5N9ED2DrKIEnO3X++T+wrXAptKHWsiP2m
IjOgIGNKlkdO2sPib5TxrVXAQpyZktPH3zsHpy5x62ZqEBFgte+3E4woeju1wWxHi4ZVlQ/mFV5v
ya7om+rMrnKsKaTe4Ix4MHPszZqqO4S3ZMFoqqAShnCHssrH4ZufqcP284PHpYilhsTTmcCKe0u6
wNou6HXQKCU8Iriq3EAp2yjOzIaDdeWo0wHDYczgqVLMPpHtJVj5Ua+0aFX72h57AqMWmc26R4vm
FdoWssEWSPjudN+OjCL8pimuR5sUnM/6NmCpq4cVKvBOYDKVk8+A5UrlC/Du8dvppo6sK4NoJYAm
jjWdzu4PY5phZIIvO74cVvtiS4yPUtBon58Ve41MP+LDtVnqSeErqMSgPjQuRog1oi6jDZH7OFen
u3PsexGmpEMEFejN7Cmm1X2BSQO5VhEACua9CdnbjJp7vUlgFhhdtgPcbo6LjNL8zemmDx8rzBUB
cdIxTJP00zxgNBZxGHdwPMg4O/SyQGDfp0jyXegMP7n41au0bwlHBMLZcORpX8wSY+ig5fZSiRSH
aaOLHk7/pmNfl+9qQacnbMsFZn/gqYXxNbtnIkXSf5ONoqwpmWjPhACPNSIFwVpU0gRV5xEEq+jG
oMoF+e1gcl8bsLSvV3id5taZfWz6tbN9zJAOMBxDd9he5mEX14xSFQtpOFJhiuWSPyFgOuVCEy3S
BGU409qxbtmEeRxbmijD5peUBsutnuLffCFr4V5F7YBlA5vs6vNfyJ4gmdzCOEGd2VKX5PKNAQ4Y
mPmkvEaFmqx7YQSf/0QMG48tNkw+1HzkojRTIidgGxs6iak7ot2lFgj/swEr8k9TSlblUONCqc9m
mz22Sq1MCyAKjOQmGXqI4m5qn9mSD8MTUzNT0pUnOFAkdfpwH3aTxAI5hyoqQ9jsBtdwzUyARx0I
BJyEYMkDHkqvcyDxzHVqPQiDX1pOnm9Pf7eDax4/QhOaQfaAEAnx4f0fMRZq49QeBnaj1YKqx9Al
MXYQqhKKR5uuM5Y9vJNgV4KQPPesPbIMeCaQCwT2B+7TmJ2xSuYLtUmcbIHziwHUQrUoGM+Da8Ok
TKNB0niuwSMrgbMIB48p205ucjZHG/R7iEXZRUzfDyjWNUp4PeO5lXB46GnTy3FCv8JC5Pa1P6Ja
zHu5xEsBCEngLWNbZrshHeXOBEN8ZgodjiBNwUpjUdMid5VZUza5WcqUMqyGRUAVURZTsayOvvbs
VIZ497uE6uDT82X6KPt7F4EsShOAPLJ9QWPab9KPCnAnQEOpn4ZcYzqFeMERdfxRNDJeaVqq/yBc
0l/lvpFxodCrt9PNH05XzSDQolvE/rksidm5mKAx9dqOWIuK2SxOePIdlsWbSAmIFE6K+Y157tJ5
OGmmFnnNkmSbQqOzMa66IAx0rQCqBvSVwuCm2bJU0jNfcpoUs2ElSW1wwk2sYPad/WHVw9oQZlZD
VguVclzC0AleC4xGzVWZuyYlbO3EZbN9VJwSudG5M+LInBXkd3lEU1ZCrHL29inHnEpDCddOwZzn
Qni4kCwdV/Ofsqo0wjMH0pGNT+PBDKyY3APDOl8hhq5EZlerLHyruiPyFT1prhOtWogK2spE3PoY
GQmPdVAQYAJ0F3XPQqmq4tnnopGfefYdGXlyEhOMnNv3FGifjXxcIXYsgOZFBf5XBL3rH53FdT9V
e0QHlLLfVPaLBrH/00cZg0B2nZAaBQPwVPfbVRGziCKfooaDGVM/67nGuHEQtlVnhvvYt+VdBuvV
MKj+/INa/XjMpGnoUvkA+6hq3OeWEkC5HjSH6kFKuOWZy+OxxmCNENefCpMIdu/3qjZ13VfqCLW1
aamXuZY1tx2a01VrZd3T6a1g+jCzJWPRhEPMjGsNE3e/KThw9RiKhDkbmsNjWGvDM0CqdhOlcbzl
ZZy/n27vSNeI4FP1Qp5sSn7PugZ7MkiaIWNfzyScPJ9XdVl6JNr5dz7/yWwy0Vz+6RrTcrbLBVaS
A8iYPMwGswQ71TeNS64zNXYaudx0dbpjR/ZUSs/oGLucSgGOsT+QYZ9asdfAd9DQFHPL91F5K3jH
cOO3K/29HspW3RScNWfeOMfaJQ5Jk8ZUY6LNjpKm7iB4GZJ2OxLUi74JzFt9QFNbpoH/3GVmdm23
vnLmcnfkM1K3wBUAqDB5/nm4tZWtmdQKZe1M02HlUksPCgqzNSkr68zWcmSG2uxzwtYIJk+mCvsD
OxpdI9uOGepW8CXiBqIY4FF7C9aI4rbUU65Pf8hjXbNRsU21gcJxJtzzxwtl0Um85G3U4lllWjtd
GVF5eyJ7oOI2PjNDp91ptvi4sRkG1VqUc3EJ2W/KtAC9eoObLlQvwEC7DMdVaAr/4nSHjrbCuSt0
QQqPirH9VtQEXSXCDuRJYVysCxfZIoqz7kxI7uiwWQQoKMMgXG3NQnKVT2LOGnJaiXHYXlLwFg9b
E6gazArKJoszW+SxWUEAa3rHcKlg1c06pY5W2QTsx0pdP+Jnc49lFrof7lMLyuqLMx/qWGvcQafK
KgLVpj6bg3kK/MvIWdzlUGBDjLE5tA9P7tS+z6/GbmzO9O7IJ2NHxrbCUSVtzlO78F3zrqcobdG1
SEonk0m9xaMKeMOZjh35ajQxxc0IFSP8m37Ih2Otz03Nx5SG13rbSiy+qWBYySgDIongvHw8PRGP
jCKDSAqT9LjjHNhwuL3WQ1yzYQ05vsClS3WKn2lpTtX+Cq9hcg/Ick43eWR35MR2uOuaHNqc3vv9
GzMbBSuaSQLFgTuhpSnMJ9tVNQJDSxeFct9Dzzzd5rEx5ULC24VLOoHC2ZhaOTVcJdZQi7ypg3bH
BlrHa4BgiN2CKGeA/0ZzXHmnwDtRLn0WlPTrUMkThdiRRH6jk5Jexwmgp8gEsHu6pWODKdms7Olu
wnNz+r4fJktSl3bsV2hZ636sN+MglLvRcuE+iAqjqd4ZLmWB7ezfaJTiJB7VFqG0eRihTJxOAy+E
oLSjVwH1G8/JYD37CLYuVAsNDthT80ybR55nDpWA7Jgqr3ruK/sdreyROALulJg9FmDO8G+HRxd/
HVw//AmBJHkDjgwVEBPNnd5Bwz/d48O79JScomCdGzV1v/PFr5qZ7I0Yikkje+2+gSWHbBfWu+IW
zc1oK+66covqRsmrMyffNDH3j6MpSspKIStAQGGe7Bh0J8pcgpQoUERxr7ge3IMha14+272p4gzj
BN7cU8ZxNrh+neBggmHfIqkRNy6KIBV3TjNCHS3JgVwIAxAqnuOwv11y8ecqGg73IFqf6o0o4yOW
Pz/dW5k2AY58hIvcxn/zRr/F+hvwa3phun32VuPJ9f10fw+3A8KUTCROKd763Cj2J5NVkH0zdbYD
vY+MHf+BkGN2G9237YvTLR1OnCkgSnBmyrxzH5ztBK2SqYFmcuFV89yPQaWy2ZA0QMCK/icOENym
7titcsSu0ZbYtPbrdPtHesplm/Pqr5rMuX8ObwfdGWNOSbyiZLrqB9UxuJZWgHitFr72mY3vcJUa
fEnym4QY8RSa356qUIEEVCM1t3TUwRwgq6gLo5WG+ei6rtEde8lQfMs7mW/CwTDPTOPDxULrhNKp
UFYl3kXTZvlhM6wby4qaitYp9wqvtNxSFyIEb3R6SI+3gnkyiA91Klffb4U5alO8DVKH0LYz8Vtv
W3xkdn+jEVufVj31rQQU9hupeM4rlJIxkN2Y31Gr7g7kwlW0TafbObL2CG7rTE88UWwC9/vtONwb
ky6FNejBJVs5BaX2jgbuiCK9/hInI+XTV1JKxtQp2SFRMlDjv99e5elDVkyfCAtIA2irHd8K4l7r
xOvNu9NdOzYXqf9U/wpYEgnZbyoJA5X31sAhLLtqp4aFCefBTFb60MW7vCrVy4K0/70ow/wbVOX8
zFI4PJmnmyLvFeL5mIrMvyBmQy01IVy+3d5TdExPnOLOtGMY73kRFT0eS4kHmy/AZe1Mx4+1rDG0
U0bZJks5+6aZgqMSWPsMukymfuNDBBYcIBbisvE9iD64iUcPFHeJc5vdkc2GJz0lDnxggtHzuH8d
YIoK6Znwl1ZUS4VfuGvt0X/VZBM9nv64sz4SY+GsEiRkOIu5DRyci1qlB0qP22SfZs14YeAh+kY/
bXmbDl5sP1eQlcIdWfXhXBR8tvynlqdsHTVxBIkpCZn+/MMm47Z+il3LEKzUrhIrzY6rjZa14efO
jb9aoYd0j5cAuqL9VlD5dDV3y2AVlDjB9EKWm6Yu+o0tUhMF8egvrYoKWkGZ3Pr0yM6DmAdNzw5H
9FeJCjI5WIXkZGonbiDN4TWfqSHgEKtSb0mippeRodyBrOsvCpK9925Tn1u+s8n052dQekipDgXJ
3Ntns7jMJvI8uF2AYV5zKQoLN3evwSM2aP/OJ/3Y1OyTWqMhB5EALmocMJW1Aepf76vszCedbbVT
h9hN8djjUcDLZ17iJFJe/QHMnhXocRXQSm5ino2Vu4iNGG0Lh0jMoQxEWCxPf9EjM1Zy1E57IYV4
5P7255IxmEUpMsdbUSfh3dS9Qp6bGXymlWPdm6Im7Dc8JQ+UYrlIDNfsdK5udSfNHwR8EVHX+PTp
Wy2r0vEqHyppnZmsB10jm88yICtLrT+n5Wyulhjx4k6SmktR1N5WLV3YutTfnunawVQkfO5wpyDg
xdODCMD+APoj/syuAj9riMx2EXdAF9NQj5eiGcvV6W91pCmKwxwC2lQDcULOvhWWVFAKdUcDwdP6
a7dIx1XPKbWKHMhtp5s6+GCazmMKeYSctLjcvPd7hcMuxf6ZjjM98nFcEgwA8mHRO8ApffJB+uid
OZeO9Q21DjsnNeOYFs8uTk6IQyFWz3gAqpmv3ekib4uXoK51BXcH2HD1mZTa7AKAsoAZgS7T4D+Y
Udqz62AYWWBTmo7PVqnZlY9T5EZxcTnXFek9cPzCFO0aOEwAjK47Q3RnuntsfLl180ie6nbMeXd1
xXG48vr6kqlpb5SxhtphlcShVYw3CjNT7z/7PRlUUs6cvTw4qN3c/54RwlEFPri7JLUusUm0MCzo
ISBhrnHftoY4E3k4XHp7zc1fNrnXR27omuDg4whEa5y26yLw6zOT9Fgr1Ozw+ObCTVR7Nme6llp+
CBXKctB79xHkPhaZjW5+LmXFTGHTYm9k/5pyO/OLS5wNsW/xP+OlZsTfHDVLVyQP8jOBr8O+TJFe
LvNTpd8U/9r/QOEYQ0rqMe7LpZdQTOjBY6Ek6YwC4mgrU2iGKyfxirm6Bk/TDuq0Eq4G2EkbrNfq
i0Ctzn39w7XMHk/dEmXQiDQp293vCxFyF7QHUnalHbKF7+PlFnRauO2x6zwzbEebsllH7PSTpGN2
FSrhLlteQYdCqEwkTanyBmMicSrTujOz7eBWqU0qbnIaPE+I2h00lU3y2iCAf17V3s8xapInIQA8
FqHoV5Wd4aRBmPTMQjrWP4vtEGdKruWUH+wPJenSwmwbEifOWOBY5Gpil9lC2XHLcs80dTg3SPdz
EZn0DkTTjOmnfLi7qmMRDHljR6u8G7MNltG/S8M6l/E/HEQqUCjZIF3D0YKB8H4jlaFFtYnOdJWb
cnhusnFc1XnaX3eEmG4gosc36aiA4jm9+x3rGu3RPbJSnDGzVl0L6zzTd4OVobXjFieTYennif3p
uUgukTIbytvQXnEb2O9bJtUk1Wo/XKnN6DabrMsr/QKEWpRsi0Sv693pTs2iR+xLNEc9CNcB9Oea
OWtO9EMQFQpXccVugrskwpFikD0ePmauX2l+6Ca4K7jG1vRr9/vppo+NJ2uO9yvKdQTRswXej1Wu
KH3PK8Cy+pXV6NF1VENd/ButELpmO8RYHMX//niKsCF05gqgYTrOk0aeRRdaoZ2L3h6exLwjqD0h
c4icnPfifiutl5p4F4NGdscCjltUjPepwP7X472K60gHLPl0tw6XNEVLpLf/hKu5zc3WWY1doqoV
bQiZxpYXIg3HHWBygqgZwpxzWvIj622vsVnv/No0lVZ24cqWXDHqWiMvJZXM3vIeqS9aSsuvW1lV
yfp0H48MKhuyBYRiQjVQ5rY/qE6qDtLxinBV1SB5ANNJYUAOpAhnGVhO5W8jM4N6eLrRY30lFk7s
bYozcFPebzRzgUxDoMCmB1KoS5lp3gTjUo5Vp5WLqJe9s6yBYXYbryko7D3d+JGvaiEzp0KCyANf
Vd9v3JRdV1UNpp+g+rQl8ST3CUaWscWQpP15uqkjq4/s0Z8SWtRx6vxdo2q5R3ldjaEf6o21P5kA
pthindnNzrQy1y/XjQQY7rcY3glujK3WCgh4zvvprhyMGt+KzCIvXhK1hGZno9bzbiOhGGYrESnF
fUwAfKVWZbfB4tT6erqpg+2SDPZUcuGQoqE0YT5qaZmWYHaTYhVmwnhyqcZyd8E4oJReZW6pOivO
8g6ao9kRgnsLu4ZY+OlfQNr0oL9sY5RHcjmefgrpjP1ZQq46Qp6Jv8Ag1AgF+mRmrsd3bQwjPcLl
3awodLeCZIwdDN3LCqNlFU9yfPQ00nV4UDqBqmGhNOIH738PIuovzB3Gnbny4stU5vVXd4jCNAQj
31bKe5qEOLng06e6SrgIojYFV6h2HkzfpT/AdsRmqSXFG25qJyyNp7bPHYiUlu930z/vg8z7Vkg/
qX9DKcy7r6M+WsYt8LIyeS8iE0tbvRlAmGIBERQYQWtY1142eRiAQg+tkIQYYPHX3k9rkuK8XtVI
XnD4uvg1alHbOQuyajbnfoyVCDb0fmy/EGDRzSsEQpX67kC/c54j/kUjXGQosjTsFu1W99ZVSikW
/GgQ6M6VXwje26RP0+5RGxQLzWZWh7gMYfwElTgcaqd87k2jDL+UmVCMLURY/GRW9CUT34p4gHS7
Ik9CRn2bBx3K7zUJDCMhXACkpVC3pV/BRqwxt+TjxPwACYSPtJRc4qrjJIthyF11lfmuMTwQcNTS
d1wdLD3Y1NBpvhYVj3YY3GWWK7fUyGYujEdnpMC50cCi+QJ3rVViUU3yqjWeijyZUuh0fMytnDpW
x4MZve4rFSuDBmZ2eF9NSJoEp2Clcb4KzA6qt7wpYx9rONVMm8cqCwm2AvAP4xLsqjLZsPiGXvcP
VtDXEU8Yb2xgBMWhimHkAgRdM361IPl4zwHgtUIBHu52Lb7DDcYR99JvcuQy0ifMct91MsO/po69
buLMIo7igh8MVp99LSWvXCJWKX4RL+NgdC7A4laMyr1dGV780+T8hvCXKIrtVauxK0NwtWGriuYx
s5A6/NLH0fTw49KrwlfxjWwldDs+d6lVy6EpshKWm5PBlVvULGQHq4shoU69yS173AyewP631hNt
8qRh3nacp3Hzfzk6jy25dSSIfhHOoQHdlizT3qnVRhuebr0WDegdAH793JrdLEZPqioSyMyIjBvp
P5xim+ekywrI9WlcY4+ZrIAiNPupVwMXKTJVLP5KlGW8e/nPPHUenDo4GjOrCsJa1/mIpd1nttil
2ScYPbUY7edQJrt7o71B7r/Bp63FL5+owe6V7UXTHMjmh2vHfGUHi+IseXfYiAt07tu4yNnMZwi/
vzUCxwjrvGvIXz7pMbrry36c3qjrKrh+ccmgPsNqN5fOgW0itxBXo4VKXKTdKK397GTLi3pqHRvG
PgAvZ8cW0tWim5xboCDtkACahB9HJCzwkgiscRkDAEt3Im6pEFfB/iiJnFu77v8FJQTc+JCXM86f
1O2t08sTtqAuJiUUTJp1yUneO/2JqxJ6ITwuPsedB4oIZyqRP1iRU9vDFfwKxsmQkB4Vzu68hFTZ
xAj32uYJGaELtpgV+OYQrH/bmlBgchW9IpnW7OK2mMk/d2l3lgfVO0EzXU+Ekg/reTLsCc+E2M5N
FB4GP8yDu86vQ3BUFZw2GEcLp3WNL9pN2MbzibMJMgKqBQTwatXx4F3vfsvx9TtvAruuL53yR3Lu
5y6JtPt7ynvsSlToIPzIcl06Ed2zQQhqMsYoNHtAD3cQBDqxq3ucZ4tJEoQs+JWntibq6goO21QR
KdkuPQHgSeDp5D/yo9E6Tkttw38LR0p0C+9qdv5ElTf3r+QNOiNOPwxKmA3ZYe3/83zO5NTbqBYy
baptu3XCIcpfLd35+uYA9m7OxM2H3i1FCF5Zx5TiO1paso6q1Q4Xrk9z1kHukuagxwJCY6GL+zAH
n5GwbXDymkQ9oqUN6DxQIefgNa6CVh2ZOU0GGMdQ9oA2hk2zMjz4oxQfnj/b4S+fqfI/lrAGFxCw
gJSc+WchPLilAuSymK7xz1isneZ2tl0eHEJN0Z6pOvHGD3/1YuHAtmlH4o4DlTQvnqoaaGXcwPkT
mGJj7zjvho9dMlV8K0C+5n/BZMftc61EHD0vo7MnH/h/xv4096KKDqU7bPZM7WrhUJsOo+hxFG3+
07PkOT1hVa3aE4Q/k3zzyPY8c7mLxeV5Cj1YvwAC6pBdw4nv4djv2+T/VHKjViTdc/J4qnlGHPOs
pAm695akyvpXR2rsflPitZ0VhtS8UW8gIGEjX0k9h3N0coKpMO6VodnLTbbruJ7+bbHVzs+m5Ag1
plxcSdL8vAjpfXuTMavPOn1nwv3AVsY2Eyu/9EUBjyApK/iiGlYoTtSp9EczZ6Htxu4nWmGHAK2K
x5lF3bKAP/E1ytoZ3sijbisupZ4HHY4e10oIFK+3foAbxYWf1nGQxmY6x+TJspCeuMl4X4mAPAXM
Maskk99wnmN3mNfPFi8oC3cQtsH11a5yM4X7Al+l24sLSqavsBIROS7jN1Mglr7lWrT/Fd1Qx4ws
GxhkwTq4b65gXpf5PIt+Fo3F1P6dIRG9YOpau0NCOL95Djttrgrer/xOlT4kCU6f8SN2EXvTGVzC
54yR56Wxff1fWEHYuRp64z8PWofP7KIWy/+vhc8iZteXLcQ5vOn0WK6/qBRiBu8lIEv4L8RrnEnF
yZcjqFNpwEgnU3C1zw5mEiy+7VvvRvxYFjbKNFmISEwsSwh0A/EHGeY7sgmCkdRRSBZBfucEjiUI
um32r0pwf18PizfKIyQRfVXXywIJgzT5UxhbV56k0xVnOh9CKQarBgcjWz6WhwGknpNtGMUPE8IF
UF2ut08f/2WTjWBv5ixQGz9KZRsyiTacrEtmJ70CJ602WPVyi3GmUZMkBdlFRm+HykJbvikIMLFA
abvoCqbzYsiW0bF7cATXUOpe/qps7T2Fz8NdwV9Mbh+Kg288A89yLcoXjjvvffb7bks9m8y/ZR0V
v4PC5P9Kltaf3Yl0Db4RQeZ/WfUYcJxocngf+jqBuhDPFKukDw3h3ZC3Rj33/d7NkDlmwnhNz17O
afUXz/xWLLmPBzlGJHvDmiTrFUjgdA7npJXH3MYAGGv+zOPld2AcblUPLDDPPe8Sk9tHB7lTi+BF
tC2XSB21Wxp2q/eV6KC9LXxiMYjv5ItK2cRZ/HMl9pGF9r2q//T8NFVWaUARkL2Jr+qITzgxuxw6
vHct+BI6qhaCx/9JJqFPDV6ouAO8V7vF26TA/V7JItceeNoSk2dYx0mfJW4D47EJ4/IUeTUpN8m8
hvDd+xleA/migI76fQYIRch9AHcocKFwoQ87wXFf2+FFR3Mb/GpVUbuZDkW9AO+IhjlV5WjMfRAV
A9vXhZ+QilzoyD30/J7DAzRu76ovoJZdA/sjl7c1AgpYE60uLFG2gbZ0iRYOs3mvZHMClyIePQxc
/Tf8N0sQN2dmOoZmLQ5lMfKf9VWUQNCj+m2uw6gKCtzhXXSbNHUkz3HDGU7pnnTqR+2+0T8hETof
bTNwn9RlVfmHDi7IdFr2wuGzuHOXUS1JoNAaAesmN1Pw5gUWMGSX4/3PSn8rXvao6OBj4ba/BY9K
cblpTZG37QPZ04DjCgNgQCYkMJamerKj5/2ZobbdVU3fynRx/GLhMExqcofzjYNRk579e/Ic+0f0
igBqscnKffHWhbSEAGtD+6GmcWNSpmbYXw+8lvCg8MBz84V55Yinkrr2dV+FHIBjeEQ7u8GaZD1p
k3s6q14Vh6IoYVrwUwUbTKBSzzyqXfKysWJSH3NTLXlaoBKXV5UWY3hS2HNUurG6BI5sgd1x2EUO
ULvsjfshtbiYoNjgrE9MQOdj4m94TXNzwcl6m0PWTVAU8JOop4f3svZ1OkBBrbK5WDm70IQj1aaa
tcj2amLH9YlJnEc0/L5s7vUYLcSZj4KehfcrBNlwxqVkarh3oItuqVXo2hQ/S33FkIH/jlOvwXwA
L04ELUsr5TvCevvjuXvxXzn0+j+yYMovotCbuy7AAYibQgxPe72CXctFYw4OD9TH6nfOfHaU371O
Sjicma27+6fIhA1FgZMn4hBQUPjn0DWuuvabdn7NK4pvECPz1C7ZvnT+y8RenT2ydQQXKa9D7gLI
bG2Gl5Ygq7yRcUUx2NGgbo0fPvm2JhdjZ4EpOeHLByktoikyv+suidX1IhXl8LI50XFvNu4hGPGd
vxyHBFDTBZ5aftYFe+0pS39O+1qvVs+HrR0hRHAU9/cRijVrvf4e9mm0JmEqCQ8vUywVyT9n8sw/
ZxEJ+J+Aznar89Fmq7MGSLPxzH2Gqa6pUum23jEPaM/xu1yyI43bjl9aa7ZbitJvFUyd3Se9PaIH
WhJgJCCKp99xHvXfbWeFf+Ozln5GM42rDI17GokBYSZ8YltFDVkNz3U9lOXovm19vvG69HvxJ+wG
/RDuMv9KFks8vA8sKBGJVueBigeT5hKwSRy1KF5AIOvxpGU7V8fENXEOva+y93psyMFvpDbfEemk
kMaEXf6Sod635Mt0fnjIARecgXhvDoObYv+aHXlB6A1xZ642NfvfWksAZIm1/dfA4bEfozWu773a
c/6xy68fNkgiPErjHH5tZIK/lgHBGawxNvPNGhaUSAHyypZa3BIAWzDe2sOoq/afGR3xTZp3DY5o
t/YXFDASYeZ+b0rYKqNEO4UP9eM282QzbROljlbIhkmBadZb0ZphokGw478ilPkfC73weeUKfwqb
cvkslyBu041v7S8Aq+nWtKNLrd/xm6d4fYhMb5SgDmya8rKqK2eGiI60jUFFLdcHaK80crVRC12V
LS9tQhxUT67Xmu40ONUFWewSb3TaZruRXj5WQXTG8+F+hosKwpQ1fEGoQMDr7rFqGTGoooeHCmB4
k2UENorH0cNeMM7CJkftG9Y2lDH9zY7wK0/ao7E/wnvDMLLIZTlHNd81+ZftEmY98IaCbPWIhyzf
pHzMx7h8Yw7avEKhZA5E47fCNRiS0YHy0XOGtGFsXlRTBD9bnzT3eq7m4oa+w5fHJKaIOU2mjZdM
rRc5x8nd4todwbmegPAlr9zpPTiPoOpu69DZluupb8I//eYLiJtiD05uXJbvBQUrEMdiSl7KJAfK
xdfLXsHsQxQgn34cj7FrIhjAruzqrJCD/C8efYMNp8ubW7lP+5vUK8D6KZjDDhSJFcDi+GXOLWqr
Pm2AGT6QVa2547QI2hPkVe/YynjR2YjDgHJ2KGjucj48345N7AdjP/81UH4B/5zl3rRamC6lhaAG
OHjKOv+aqm5vWfG7HOFMr8LTtFVApNmcWZ6ixULM4Cd0+QJ2HWaE7jqPJLD5BsFpB3S4xSIcjwVl
O0ASYJfXwab5mKSRx6RQtpo0e95n+RdNM//tDHJ+l1joYTCN9rZo1hprYNkk77He+v+YBDZP0wp1
Bxy2f93zMQH4OT7tr0EzIiYDnz8uNA1vFYpcE/P3rpYnSuSLPgJY3rzUlTmAF2p4zRzEC+aXhiQR
mn0PawSnZzQ+bXSpGpLFVLu4dETwZ7NzcB+FMOGaSsl3PxKyJKajWb7VXEUqNQ3zTyCffUgsXFA3
Xjqtc/yVF5oieS2T4m4PRjOlli/xPoeUWbFOZdY7IkUpUhx3dQ82j6BDeqQRhKml7/gUQVl9xlUo
+Xd7A2sguDf6sxzqXKV2mwwtEKukNP971Y/nvBX6Po/dvaFUC8ySjqUXFdlc9vF6pGoC+iXnvf7A
mp8/eWuot7SlP9ozTJdUbSiu/VUXklKYbkMI5aXwWdK/iSc7fRHBJl/DPZGc3WLvnvtuid+Dwnft
daIK9Tosdf93wVZ9z2ZEb6HywXpPe5IvPujZAWd43MAs/Fej+9JsHVdAXpJxyREbRs+mc6L31R9o
5XAOy7dy27g6oJ2x6RNOyjQ3i1P7tw1ZrFxhnd+vB79zxUcV90TG0TPkNKSxJEdqpmq5a3eS6dNB
NuOW8oqH30IA9j2Wo26u/JqOOGsKpR47n36CORAq+rkZ8/pu2glHOOcica8BTEc/RSu7G5zsVDHN
RonhLrF5ZbIcjQesx7nOTCxikGvBgJW9YSBGriW78vcV4tNf3SxJeFqW3jsF4UZF3y31XsGvmOZP
Z9TJU4i9Dtd7RwxJqkAuTllCIuQtwmYPfGZS1S9SfBZYxEsHIr6aN2qvmMwqYMp+0f5aAUHrrNUD
tLJFupCF4gKGSNwv1Utc2zECDgRS5+THq3viNx4ALc2sN7feLD6xULHizqK7N8M4Dea7ho04faWQ
qF4joScIdvzP6lhSVpcpZ5G4SkrHAHgshig6TEF84QsXHDKSYdlN7jb747w0Y3LcDZRkCGgTSKkp
sD75/XZ+rHTIrdZFBaJms07dVRUhFB13FZQfQT7sX2NinPHAb6juVrN47iHRMw93o/L2fRFq+E7a
RoJ9o0L5i8hg7+tIXziY/tY9LMaK5skhfmEpXmDygFOCgLeA+srXavp0fdtSdoBAXh9k7hXhAUzb
aL/VLhxQoGrhLRBwo3kbKdXpDGdf+eetSiLWmqspuQC2p+44TvOuP3W+umDRRH9lNwc6ULtv60ff
6uQvQBRAJrHbdW/kqMv3tRf1lGlftJ9Oxa2bOnTcv3dRJyBhwqQ/uVPIU5qEq26OYl6T+GjWfKiu
JmbdM3Au6e53RZNQs+y0xb9COTNedI1HGoDPALs5VIOKTUrmbW9gf9TwHnE7tb+UISyBJPW9E6kB
fv4J/pYy1IvcLjq2Df8YYKEjf7WJx2g+OLs19xTPI72sbeyYtUz0qiMb+S12HDShL2G3MC7+Nvtl
pGCdcXyOaxHHRy/G7pJpPVqd7VXQMZmK1sXJhAUWw6UyTEPWo3D/82wEZmLgdwCWEgAB+zMCLnGh
Ma2jnzFjpq0B0nfBk4uwH25m6QlINlxITIeI9GNKPA0lNON9D57WGrTS5gjN3gZopyor9hBOYmkm
MuXLaRn0yfOoMbDfFD6t5QBwC4HGdC/1tHoO//etf3D9mrrN1rvTnnamvjILuyp8bhs8BKmxK+Sx
UrXRA4l4fpQuQ7j+h6fIrCnDEGc4YGcFYdoCWWdgNSTF02YJw4Gc3irnvOGb1YfAkLUKSTWJJx4d
T943eT6/JJLuPVts37mX47v5qoxcOabR5/njFdU0TBd3e/V2mTwOrVnMGYt+/QQiA3h9QC7E8wJ/
eiV2eyEAvgu1h1zlliuVgDN7rjitCSOjt7asix3qT7G5Wd931X6vpKJVC7gG2zRmeQjK7y4I1RTN
rpvbaordq2kYli0d8HC8ljxVC16iJi6ZVci+4DCueKEq9iXAHvWzohENg+K8Fn68H0gRBr8c5DV8
4Jhs8ByOaW6+ZNcszhlanXvNTNV/7CMd/iv9RK6cW8UCEJsHKALD2uzOSe0wfA5T7m2vOhAt7F63
sjN5GLKJEGGqqAWyOmD7tmNtTIwFw98x1j5ihVUPmli1IEMM1iPVvo7vEYmm3znmYrA/XBp8SZPe
mfq5C0JApccd71w+Y7eEQbgAO5bNtyirnaGkTNRrjithOLaRSGwm6A+eElNTOYWeD+7QceadObNt
1HXue1glFoMskwasVHWHiMp1ylY0vpZfcu9pAIwElBjUg/yVTC59tcvm4wuSj8sIY3RXCiGYWOmi
YjQpGy3D01pR8h5gWKjrVpXUGFshtvGw6XL79nILTD73AOnVqm3ca2/Jxeu0S/8Z2+/epsGSJ0xY
nW6aji1q3/3eBwzAyiJYfv9fZEiTLRl+vHUyjwIO5pvI+7E5JtNY/wS+4jodNrN/ayumRx8M3c/Y
E9tBc+DncMa7kCMo7723rZGk625Mn64iD0hWvnLk8VF5xtBF9/Wwmm76E8H8FBAfN1K21rhsWEMm
voU0tTo4cs/JRxS0+YVWdR8yvwjsB5YFASYvh3MeJyVU0mZ1RX1PfCl6UrGM26/BxqU9RwCjOFG8
aPqZHHJaqNbDH0GGpJPRjMYPnqchD9vJzL+FaamsAT46gMouJ40py/y54/pcMr242y3iCBu3uH0j
kebV7Ib3JthliDTTNs/GtdS7/JXdo2dESNrhxn0XRxuH1cRi4ssYd/V4O+eRBzjda7fgUEQNY0ry
rmPvah3h/d0FpKoEh8Xt7D++octhRampsoFx6purS4alaqXbSgPJ2KPQoQ2uuARBh7VtjhDu7W3/
rC7pAqek8+wdxx6UeUXukE3DWPT/ctFKCUKsHGmFN79/qU0CSR69vJpPiewIevFM5T5PlCBOFuLU
epop/yeOg7hEfGJ5A9A8vS/J82VhglOVt8OWKs46VpK2KoKDym7eTxzUgO5bd5VtxkNiP7a1Fq+F
C7MVKXiavjqVM63diPBX6Wq24SkkGfXvxM3zyKTZfSI4uPdAje1zzsiuVZA4LgqxgS88vedM/pxz
DZ4TkK07t7d5uOxAHnm9AEnrBv2vFpf4aoNGfmznmVrej6ukwt0DTCHDzVt+d4rZLKuaEw2tmJRC
JhpU+eSxAbsep2WbjkAWkfiNVNBDW+tRVEyNEz4r9FPS/veCWqH3vP7bUQjTx27mKM5sbXhi494B
kes79kXadZtvhzjkyrFsvLiwJAPzxRw8ktmME/kckoNbXlcSD/nlmjMDUlPvU/71BXM7ome8PGOs
u3/AGnM/rWpiN90ArN6y6N7/hJFm8ExkN1mvNRLw+9pEG7Azp0XDD4povG5nwX8ZBuhISSujBrC1
ioN/6B4BagcugotY3LJn1cmZNouEd+cvsxPG4h2H2pYp5EPvDjql87sREuFfFHtQZbpC5WeOnCPG
RyXz3wP5cf2L0r79NhiRP/lAAFtoNmBFgWpPwkyO27ycNSH8Nwx8HJ32PEK/qJZAOxd+Lpysj3fh
n627+J9O0FVvWGTLPyuz2U8SPt3yjE7dvoGhDH5AG5cmpehxmPmjzX0P/SjvDSBnPR2DLXH/4h6H
xunlNYv/0DakgkHd6PduLyZQjiW4qsOCG4QHmeTmf7yPEC4JW0YnroC8UeLhvBmPoRLlcJynSt7O
JEwgN5lO/uR+yyTA7eP8UE461Keo2vEWVmvgCDqGHl7vfRHULZ8ZZUBkhufVnvp1BZHc8tvddG7v
oCWzhPmjBr08D91OUSvyOQ8yy7jaPwZdYOpscBrfud3zZspTwoiCT+EZFKEORC34cBrYl0gJd8iS
QAh7XU2l9woUhjQAxy2pDaKe3JZ+cZnOFJc6IC3yfHhsOn9oONx190tMyGPc0oDj090domdnDrfi
pMXS/okGqqOsglePEUIUcHodD6LiMprgP9zzzGc6tfZROi1sw8gPSXqhe+9b6+13apKVABadM23a
iiB6xNA9gOviHt4P5RKPHEoiWFmr20iEOBWwXJpz3oxRfetxfDB5LsfFPcpkql5rVVjGPYEW1bHH
l8T6VukxVh6WcM88u+IndtWu3nyHziFtybAo+OPTfgg7b19Srkg0jpWb5mcmv1ceUHzcm1C3uWL3
LQlvQhULw0Bfm19gLoe3Yd9ZbDZ1UvWZUJx92VZ6JWnHXT8OJ0ZCxdNcXjI5Gh26b8Ip13e2Wnj9
ujXHgGLbwcww6+NZZoUYsGLIPPau55r37wufAAekjDqELs/nsFWUWbycnTfBsq8YMRBowno7WYkz
TWwVjguYoNb1z81CfhO3QZRDZ6SJSKWyyanbFlHfBQS4gg43jqnSYiONKGs6BqpXsQ2DnyEYy/eO
I6XkS4jW696lJDrEeKDky66a9c4CZa/uqM7COz04UXcOtm6D3x60mGqoHJjWuO7mTgdwMVC3xV7w
8JRB0H9uduWDjH5VPLc0Xe+GnoA9GNETarDHQ/5bxQXUVnffQcYx+EcGQOqdboeBMuXUMlOH7ggX
bWVl1p8e3FX3f0UjgurWsI59xcb1+jfcWOpyvHIdHxjdo3ktLENaDqUx/JdsbfWfRVv9aZi+vskh
xDqRD6T4ZL4qqN6WkdL8UG2DfFywe+AQQ4MlO2mzBslhk4qtCDLJCdrU01dU9xyCa8m0nJtkiaas
VhVUxVpHPPpLPHQy7cpZviVYj77KxjVvzhjB3Gxhgn515FPDgS438Uw9sb8t9cg/Porb31Ku05sy
vZOknNVuzaIQvhOcY3KiaLHFULFPHnY7vds+L2lF6AujBuLkGXMN0RSn7mrkV+Au8jerSOuzFDSo
6Rxv81/PKTrqEZqg4ZAja163fEBKunz1bytK0jBrCF/t8awQmU3Ap08K7jZgsuDVb4czd2H5HUkd
LCRb2x3A5DhW4UHihKkOOV+gm+EJjnhXc56DrPL8ChMzOWHo5wOGrfRyJrMfww8s0wnC1F0XM+5E
kVPDG/E2zX/KbFPP3sHePHYNlSfI4mJA1kLebQ9JvUlzMjWy9mjCdsyAgks+GQT6+rjnXDBo47H5
MyhHfdEQsLtdtWJ/9VzrQDoVo36Vha1fPLtBCPFcjQrH9dEPGX4NlOkG7uzjtuTjQys9//fU0ek/
M3byZTbivPpj8bl+Fr1tf82hosTGD17jCaty/60MbM/Wva38B4HMXV71XTF+lVt/cSDSgwDoJLpt
Oa9Op0S6rQn3hbBrjZyEmPgahpha6hLPb6rHbvnZ2Pb4E9KCQmmvfN5PnyKhYALp7jYtYyPxXiVq
DTOvnIPnKtoD+qeWFOp0XT332fjaPLewyQbGlbL+wkVH42GX7T8DhqZNy/ny5M6zrPqrfVDdR48I
zEOcNKbKBMMAB8qtXyaw5Rm9keepyvuSlYIom6Q3cfdq/tBpLOVago0oGYg3jrDNlWxzzEJzYZbn
Ys6xVdQXq30qpS4tHrRVfNCPN49+wHibb7sWj8O0FE8s7hCSm7udvPbchbnvdLEl8ZIFAUGQql/j
Q8Qg7Y1B4vDpFARzHCOnYRa7TZX7gE+yCzO2SxhW0aOFKNG1G9mMsxXDBuVW92xX+C0HMfr8yOWC
fHzgsWeXpcCl9yFKfzAHv7TOlRZI7pzbhfmKhwDMNJUL31Mo1m/X31H2SeqsYMC4gaU5F7p8c/Mq
yG+IXtWP3UgyzInHn8MMOx73Yx9g5EZ13caCat0Hf0kaW8j1YPvpTkjOkzRaikUdlkaOAGJDmz96
ibe9bF68fG9ykdOVSzrHbdcgv1Ot9TlSpAy+mN1pjrxoKq56n0165q9Vf3Y0+OGDkWK45aPO2Bki
oMyZxbj7U4UaS4vIDZlNThv+G2TZhEcxbd3X5UigM0PnAHxA9XAd5aYlvhCN9HOMtcvGQ+kXHbeS
iBnJMJd4aCbWC7DEhPnDHjUA/XaGb/gPyr3fDkneFwNlkKxu9qBjaj3k+PEZWuD4OI3CqgeV9FyY
7dhqj8dn8m9UgM5Eto3TN/RNoXpxFlP/1f0e/YFOqzFhlr7zPu8jjVDQkK4jTYnDpvAclguL1ckp
xcPNf+cprO+w4/81+dyMmd8NVHhRRU0e7bFH8mPXOFdQxfEwmR1hk0O6HstjHVOmp5ug+7zwbzUG
o0R71xhxyvhIoh1r32En/K8OAxwnlM/VW3ebc1XOI68Ew/7kafYG/2lg6twdcu3rz9HjpuThk/rb
62ABpRifwtttxu+VdklfvWmLRMYcSgf3bD5rnnAMleVxxcw3kQE1SDr4SKFchJPr3PDDTfgzlBGv
KjEF5rWL6bAPQFWdt3GrOGTz7nNiPfZD+3P/0DmVAdDeDM6pE2aRZw7UUWXR0i+lxCnBGBAoEDOE
ZrtRHZqne1EP8dHFKRv4/nZlkqBFY2ircM4m4THghdDCsgOR+UjaG2R76M5o6xPepSUIETu2+F7p
ymmYmzISv2eLjYlBZ1QIPbuY8OQyimBCwV1RLsdtiBrA4ZqVn1O9+tNHX3v6h/WrMiR5C5X5UC92
/MUerWjuMPdWtzWnRZtF+tJJoSvzj8AiUxVpRL31Qd6ouGXHG+k62nX9JUupf9D1+FsB0KrkwKyq
iR8n2TIEBnC40wOQc4vS2sXB9M7i3RDclkFf/cZosCwUWduwYpOpxIWezQqSyqYB19VVwRhtvmNR
eL7fMJevWcyIa78CkDhU5SP6qvFecVXs3xRbGx54E8l8flsKxTrIcSJqK7oWyPdfpHnrD1P4Zj2j
w8f9IaETxlexClIg6akZaBfRLj4Tos+I54rD5KFcVVLiACtjCuq+/zUj3WOmcirnW2CJAIZdqSA/
YghJsEPRjrYHOeMLQt2+vABytYQSel28jVk8iRkq+hLhLkPdS16Xfoyf99XXDgLlzsdk93o8467V
9/s274zcdk6GA2LI+lJglF7RhFw1MseM1VvVI00d1r6fyNzB+UdhqVrLfHgOOHImV9Hox5hBXGxi
y7LgRRGwuBcehDBDsyWuUQ17lF+NzJMr4o8oarPe8ZAJkd268ETe11AcayLT4hPTesXd5HvIcRLr
OClNE3SKDAa1h1Dli+IXBaPejiVroTeExrhMVZxOCBrimcdXG4csg7FubZ4qy/GOdsiQ55r0bxpo
TCYRfq69dr8C5SkWhzviMklV3ZQ5tP4m/yv3jjNQVOBoUuG3zGWTGt9vunJYv0zN2PzGjOgPRzp5
87YVZVteC4pt9Ixq8J+jwiNJy7gDT+QSdouLUui695qC5must/gXscAJhiMwSfmxSXZ2SHffWx6m
uPL+lL0XBYe6Ns71HhT98Dgl/fSsbRc4+DViXOv9pZxvc19NmXRWnGBU4YKV6y6c37uyobetif/k
kMe4mR+YhstnjgN0I7bMsOH6XSMEhjexPnFM7Vvm1wpf41CL5aTH/98Dckm2tHf65Z6jEW0Y71D+
wfZFc2XhlJsDJgckQaw946dlQ24+jJjcxhswLc6/wnSxf3YEc72M0YDLVeKEtT1wuAj469qn5SRg
fPmvLbxZU0Sr4o0s3e3ZltPGDTOExVc5Vvs/N0ctOakpUd8Jl/R0DP/H2Zktx40safpV2s49urEv
Y32O2QDIlUwmN0kUb2CUxEJi39ennw+s6jlMMIcYVcmsRCoXR0R4eHi4//47G4vsQxGaBVQzoQEW
dMDNdNB4EtzqSWDfULmAs8d1O/pJXD59yXIj6GwJCvivZG6Jy3RVPRyyrLNeqL0CwUOWWCuI/I8h
MGVFMH/FYTL+CLhPMSopBsfWJEarOmEQavWUwtNaRwyM+DmAw5UWQdIIkYBKdI5MZzDVcVStBUA0
zcYEwIkosvg+qbp91Q1ybYuGDLYeSizhBLIo9MuVmVtArTlb6Klk+uroOyRhixv6nYmDa4i6eK35
KU0FAqmLsw0+Y/StyLDKOHHAjRo5x/QDckx+AjENb6nercEWBnIirECBe7c19unk4NpLXM2CrHmQ
wYd/ycnXPGo0o3xROR2vkyxW7sNYUdO7IuwaKHWsoB22stn2D9WpqqA7HUsFup88rr3NkCnhfZMr
FdGmbqBQZRBHIoz4LpCjjrIZmStuRoK+CtSMK2JfFXrpyjW7ZuXXQY99tLoy3aVqLzcUHXeqaRFP
1bAPmlLz8okSnp95MOaCA6tZBldDKA3hDzMDLLGhSK31Di33GkBchtfe92DlXlWuAyy1JHY0cvKJ
r3vqCQjZAOoFSEMtxj+6svcePbz7X5A/TaHVoe9UDAE+4IryG+U7NSCgOxJKgr4XQc9BXtaStSni
LiKzSlVQsu3BdN5zP8npaxzKFZB5jYKgThoLyaliSh/tSJbjGFQJgRHX8yiNwY80jFvi0XibGpUA
V2EJ5M4NaGhpkjBoOJ4A1Chf5aEIfvQmaF4njg28XKocy8IpRNO7TUMVbFHWRTi5pFpP0TpTEv1B
SGTAOw1le7eVINWjU5heQ8mlqYNgyg0xe5QDo3wGajYK694Yys2J0uDRNf3C26NSaryKygTPNBaU
9E4ya/OezorZd1MpNGHdAiR4baSg/9GeSDcRZAnVm2oUovtq6JinDn14yUmu03nd7IpdSdFVu5Lg
ea8dnkt8VEcr3/ZC6AGIIXj6q4oC//uQ++FzUg/Kl4RL76+m6JOAdCw6Z8tKIgy2Dy6bYJIGU4dd
gYP/FsdkZ6Qo8YjhJu1IQt4w8w1Y+0J2uCP5GacheThcZsD5dqPAkrbyy9q4qUNN6DHgsaQRBQzD
pzKPgkfLi6xbEojEXjrPG4Up1NVntqkLFLn0gcolYMDeveBKcAGRwVvatHBlHSmx8n7oJ4IW68oq
QtUdQEVYIL7qYa+OegL1hTidO6FYxMFKbU8EaGOwHcpKSkzjON1ANUxNM+6qrPJLx2toquPC4CRf
V+2ofvEjbJsNkWZAeyIuK2uzzHFyoG4u/+hghbkOiqSW3bYUyZwHJvUFNhRGfetodeHHdjsOwhNc
dax8P0CIbgaj9Kj0BnwtBQhMmfXDcbO7KJMpwYlS666OvFGzubafcCU8SWKbiLLwpQuU8YsXtI0E
NHyKONMboXlRw0opnLEjIuOM9J/wJh7DgdQb0aPbhFUVANJywbYHxZAOFI6VN6blAz02pAR/31eh
3XbJGHU99p9EvVwNJH3HPuq8NZBR1d/GUmXdCekJlgvLInd/pbQdeQ0S45Xr1cNQUWyBB7CTQ9US
7KqmwXKdlgI31JoE/IorbBpSkBhm2Z08SAAEQI9VlNN4qBNpkrZZFf1pyN1S7CXVMUdKo51ebJqX
VumEbtU1pRSurZMVsdNOlo7/BRR1BEjn+6ErERwMfvU+IZpVMwpS6yQZdfi4a0ME+MIq5GAP+5iV
HLo2MG+1IIoLV2nHmIKtDLTdkeIf0tsNFQtMRqEkv6Qolar1cBq93h16gldr/4S77ErMYumOmHY8
jpB8FRMb54JEfEj27oPCwMMoaHwhAPlscU0GtvBrnPZ0WQ+oALnP6gFGm4ImAAfaIdRPoGdV0pFZ
pR8KjQy0o4xDDsjYzEP4EVVPAoOLPePKLof3tRTqOM3EVMHkdQC03ZhKol+Zlw9fslgKjyr4dHGC
DhJFJi5rcD3N8j9Mr+VKSISXqCFxRPywUCN1Uxux+Iwf2NUOF5cUx7QtzaOUK4W08VRzfPaFTjxA
H9KKV5SVKb86TVKmME0MUBPuDn9HiPg0kikV0yNlBooEml9pTiTcaW/gAAdiRxl9KN6daHkQOZkq
smCtKGqPTVWSYC4anURvJFbWbhD8utt0rPfDyLneb1ViHLuwPJEJV1qiSXCNNddAIzg7M3AoN/gM
HCKxWGWtPVaENjZmUJTAL6xT5j8mjUXaCYC9DHIqjcw7PcmAxXII+cciBlNst8zyN7Dq7XG6/gHK
EWMqwwQhq26pmPR+RjmxZKdVeu4dam/GAEZoqPLdOsGwZvv5aTBAasUEMZIQntvVRC/4MybsBi+s
nJ8eT2pacx8WreI79eN6TLgtjX/6UlGCh/AigkuWRUAedHqaP0oZWAAsLUgMVYPx2A4qOpW77OLh
2Rr0scW7V0CFdARtNfA4OJMgptX4Xg2oanDIR+k/NLM07jiZKmWdeT4Zb1S3XIm1X+L4l7mSO5N1
HtZySMhnFfY1AW3NHIFInszkOKFRB/fUF/0Bfyat9K1PbntYnWAoKKB4K4RD1XKWbqMsU3YmkRKo
WKGX52Kf9bl0rCgL/FV64njUAzOu7Q6IRbNVs9EMrsw8SCXC835tXI+1HudfuSEIXwWLsChJoFwE
na+H+Lt1l0vf43Qkoibh14c/LT9sBZuLGAhFT6JkapMXYMa/GTQutUi4WKmGYVAIkoGy9QnBA/8J
hi9gS1s6bFgULq2VnEoeO2sGesZ+Xu08J1iimBuyT6gbqMaSVbj4zkudY2nQrALYD+lgVX6mUaxn
N1HRbIyo628FIZ5aGHg+y1U3bhw10uZz8fNy70k8bVspxjehjtXnHVuoYC1rQCuJTeEVF6MYIHOz
FcEIKtR25kcyFJY9aqp/VfYxoODPhUvzOu836bIoknOk0lwXZ3XeqpTjXZE+tqO4DSHlrcl9NGSa
S2q9VnHdaXCEmcMmTblry50P8Hrgcg9aw7L9TMU2kmB0I5AlDhFUc+HpLj4cnQRlKAQkWKFnnBBF
jyVsVC6kaeIT7KRazQdKERMLjKpMz9yFuZBZ6HcsxbSrwkOkDTIbA+JXVZpef8crk4rEOUlipnbk
4XKsSsnDkCT0TFxF3LUCAF7EFn1q1EESBNwzqZZdRSm4G3w7Qv+FXj99/kRzcoo/H8hCLWA1leV5
I5a8U9OOPHeKHdbMH2pgKEDkKJky7KDX+h8eLsYCOcQlZTRICugazSIn5o/ZFIB5yqKKXDwlgfKt
DtQEt1cCj1uL/Q4EnbXJU+q3M0VfaPvwUbCqgzbWJz0kt23N5n7QBYpF8pxiwFTsJnLT4TCQQ7sC
I6GA3y5qtzCL4t7SYn/9+SR/VLJzybMhmxn1j6BvSDbCwEfBF4HoIP+SqKXc7ohJkVj/XN6croKN
rmvQ0WgiLNwQ1k7P807LqkHLpEDF3NAZSdz74Fs5cvNsgXPno+oghQ6BqA1VGfx0LgXRgWIV6LLS
SfVem+BvZiLtScx3DwaY6wW9uTSJMG5PlGAkBaF/OhdHQ1XPSgQ0taw5x2pCxQ4RyG8U2Ejb358+
zLUq0scUyt+5uexok6CS2iR0DhFE54TdUJtOblRtuqAXl2bQpAO7SPE7VQlzAijqxsqyDziKvEIu
djhJFH5Rqxw4oEkpgS6JIy9wni1JnPEkSVzti6TB3OUnofvpDUTYrDqcQpjlKbqFFXKJB+qiQBUY
CCNkv5uzk68zQNFGJ4ZYk78HwH6qxj3kFg2l/p12A9KiWSATvKT79DqCT0uCPBTi2XM1CRq9w3lB
4FgYBQDr2gLo1Bd/Y+UsmHVpBAFyCWtyLkXPSs0fTKQonk8cr7VOuy6FacHpfd8QVk2MT7Owqadj
8vzoAF8tY6ihdpu23TTT7zY1jCd+mE5a6cmR1AOcjqpwAwTdKtZUuEAfQMEhZTUnqQmt1ecb4qJo
xWAz6Eyoqs1EZ1YT431T/UzoR3qerqE10XUn5N1bs0qnjsxC3X79baGQUaE6qI0GLeRMVT0A632d
QOifRa34RJlQRBYi8oIjOiT9wN8BpNlRgugt7P5pMLN5hgSWfDcdFDBtc0qqVg6yk1lgZyqvMb/L
lH6H+CtSu6VFWrP2qdBemN0LGjs5hTSEUSQOxA/WurNqUH4xmTUAqq4Gwea6EZTfbJKO56FyEiCI
DvO0Jpxr7OiZo6KB+7WhiaBIVzK8TTUQTleScF3EnkmQSVE3qgKGdUFxLxhug5FN4jHeFEmfK25J
7btBqSnji/J+X9SN4YDc04Dlq80CT9MFRaUloEI7EchM4TKdHfFFLMpjpyXoDEWArlCCMeu1kgrc
gKzSXQ5e+SmSrKXWExcGaE3E8DQP0ujhPG+SQOU0dMgtUxuwA12xBJdEjYu38UXKFT7fFBd0xZp4
aGmxQc8bGlidz2VI9TnhJAbowQzkWjWApq7QlmjgPkqBtgu6JEioLM7BeV81sTVp4VHQlUWASeAY
dRHAvlPYLvhjF6RMlHn8wYRCRDW7FzQUriSpZnHMGoBFcynVgO2cfpf42KQhCP4CzNgcCPRZmBbv
ndnsxVPbc9OgWyXokeRYwrKTuVkp1KcFu3FhONg7CSp7ERNJx6pzQaSZVD/VaCAxdvCjBolcOiAX
F5h6PxqniY8Sdk+IRAxT1WZGUaZio+tTYpyyqEV7bFgwrIIKUEjeU/6/otQ6H77/rspBzQuRMl0i
KDhjbOfjIr3dGAYBEDL4QkX6jK6bQAHj0RPWf0MQLSEBxbNc6N65IJrU02skxktWlJyr0cnM1/nQ
9+7nUi7MIB1c8LhEjjL6Xc6G02TUsWZhwVnWGpVDfQ5UQ0ZfgbGMyNuA/X/6XN4FtUCePjWW5DCh
z8H5qDJd9tpoascjAEGzwXBI6wrru/ptKVDyEA3TFOyQaM78EULukVDnOAdk2cw7SCjgiaA4YPO5
lOlZz49G9g92nJMRym08n/OxePoJtqmJS1Ohmx1AbUhZKJrpHnBci2sKTltHLYOpniZs/YVeIh8t
O+0hcMinDAsn2LwbelRRyCH2VMQ0XdVuo1Cbgltgpp5jgXzhtSBzfb/FZcjjBX25sH4mvNTQ6mJv
ZW3OjU3fyfAkQzBot6dauAk1NbGrPO8WvNZJt+czS7ckMqrsM3iPZ2dklvfU1ZsAsqzYTDfUGHo1
yfRGF1cqiKB2YaddWkeI/4jHTTMqzaMQjUJLKjCj3A/NPtgQz6NKMoj0wfENWb7l9ijc6ZperBWc
3MfPVejSdE7+K90+TNpTKbPtYAREj31dA4kPyOhWgn9plcFvuHBXvLDJOY9xknHPNf4/O1rgX8oV
yNJBCeuRYVcACZ6VHlZRsLAFaSy92n4+qkvLN11poaDFUppz3vsRapOMcj1KbZKTBk5R9ckV6qRN
wWDBWrXgBFwcHVfuyQmYvPLZxRuqKHCaUCZAqeIB6qc9L3mLKrP6eBslmljdj5TiWL8vdOpWgrhp
Rj9wxI8yuOF8pPBloG0aqSJqqgaMZgbRDK3CFzbdhfnEf6MPHecNXvH8Ypx0EWWv8NxQo1RT7eME
Y1/ETxRjGUVPyfbQyUu3qw/NPFAUWojo8uQaS/jhsx3YJ9bJ18kQ2BZ7L1kFbS0euh5KLyuo061n
ksGRgqIi7UpKGugsWSLbHwzycgmkdQv6e2GXWDCRmJAnMwXGPNZx6oBN0qIpA/hS+iu62YKv8+Wl
i8flMb8TMy3DO98o1Ou4FT3a0Hjj2Ot22UxsV/RrVDUnUaz6iDYLO7EjzWXG8NfmMWRA0JibtMcJ
xQUDf0GpGfJ0QZg430V15rpnsLt5hsqQfcDcnCNW9VoBPzo25F63bcWN9/Mte2mKiUdzoLDYGhHu
87Gr+khvBXgSbUNTCojQKOkxhqRbGNUlRTbo5s21ADQV/LTnUoDtqnHf4K/j0QWv6Uk/rTRwNpRe
dsMClfKlCTRAiRFVJi374e7TBmJQFHTxsjNd9Z+okdWexsZSq3WcwWtl6xH42/XfmEOuWxNFukhW
Y7ZmMCYDFJDwOkqah7teCUKQdM1pYWAXV4rCEmwdFRM4o+dzSG2Tl8u0S6U9sB+Ya6iK1MblkkUV
9OfDubRYnIYc6aQCpsPjXFCJ72tS2IogoRbXAuh018ha4y6navjh74iiXQP3K06NeRA8qfqqtgT0
Iu/r/Gh69Yn0iAmsF3RRF375G8LoI8oFSCSGZMyUEEqbE/TUePAtqYd109Q0vAQx7rZ1nPwNjcAv
ZO7gYZ/m8nwKwTSpepUQPFEULbmDzsK80c3WXDCP07fMvKWJKNmYAjQcSuZMShq3+hCM6F1agaO0
G7CjO+xx9/VESGOdN1T8/P4MEuwDskhvSRzfmT+hEF7zE50EGpxaqROOlMiVIQ3C6P90Wlisj2Mj
xKeiFJy1BDHmY+twvOMKjPVUUQ3IxyvuMrPcw0qnb8UyaBcGdkGaOXWNUtB3mYvrbGBdowh0GSex
rnWCvvcTS3gMLaoyiCKOt9D0eQt+7se9DIu1RIsgXBec6XnPjUDUAfALGYXtZNe/51NZRKLI3f3n
y3VRCt0N2cZEMZB0roWC0Or9CEMTCDdYWNXWL2+AdC6xnF+Yu8n9ItHCpWQKBp9LIYpOhZQJzj5t
h/ZWkrwJLEHl715NOv2bXHjxH789LFRQJnNFIIO762xYih6XgX/iKgLLGJeERP4VpMZv9qYmTsg9
hCZOGPQpJzo/F2UBwol0bLnjZQpMuhX8MUR31dQBhEGRmsiaLezmj6s1xZQ1un9C3oWNV87nsWhz
qnBaC3xfXDTXxhh6B7HpYH76fPY+WndKLHCWaZyKdSdQci7GTED6AP2IYMeos1USJa/jBDIr9XCp
C9aHAdGkhGu4QfZIkumBN7uMw/ZbCo1IMaJUDMH3JBPyVVSfluLjl6RMm1ZXOZYUekKcjyfmfjOV
3IIaKmMwKkGpnK7VQEsWTt8Pd0UGQ9KeDlj4SKSsZ2LAnwIyNxBTUvFb2FFqwrrTDV2kHNomByUY
VhYoPUrysTGQaha/n47jOJm6iXEwczKr8+NLhCK+UacIHqVhpmsp3WsK6HjhBndhNlWyDCL5eeJC
AFHPZzMkrt/rJ4TITeddUREDakbwvYWmnpNTeXZwYdCnNiX4Z/hMUFGfSymDtCrrSn9uqEbOp1t2
sE1EY51Jsk1EETeK8jK6YSxo/ofYySSVEifixirURHO7AVYRXuBef+6bvXUyr5N2JWeeE+uhO45P
n2+yuU0kOC3KOozw3Fy4vn3oWgpFzKAXI7AuNPMbvCqe03RJeyXA7L7yVe+0+lzefFPP5c28+DLL
6B6mTajAk9fZMB+Z9xwvnF997S1shIuiaAVEexSy0Hij52tHqtuHeHiAt5LiKmRZwhTrha/JoYJ9
CSgyV8e3cb0TNr3+7mbmD5JhQo9HOSqNvK5PKQW0Y6vEC7N3QcoUE6fGborrfWjSo+meZ4wFs0cB
ZEfVROJtYHD5XZ+QsXAd0WiNoYLB1+f5raaRTkD9oYAEg6JtOvLu5NNGY/25JnwcC/ECyi7IxBBG
w505nzFKHMZQ06mG9II852ZenVZgHn/XtL9FJd5Jma0LNx6IB/oWJgRAzDbkXN/FSPr++Ug+Khoh
FvhfTbhj2EL6zCfrY6GW/RG+tqxq9V9SD2lETBXwRF5hLDWDkqaz6L1FwoNBGGEPMjH04ZBnp2IH
EYM6tGTIktEc9pYvUgzPWV1dw/Ge3NJu9eTgzuVXMMzKTh+E8g4q3vg3jS93Vk5kuhCKRCNFeX5L
ToomrZKT8WQFlBwUcDk6vU40/vNp/aAgkxCVy92b5/lhWhO4ZeAq9r9HQ5FYK6VQtH2aqoO1+VzM
W/D03YyCueE/5hIvXifbOc8DiaMml0Yo0P5S7iQX3J90Dedac6M1vrY5cbWkJqrXKGGk8qmLaDlC
WXHj7ywfaiyR/t8L++LtyvXv5yHXq8t4PQye6QWvMw9sqWLbEi2U7twn93G9sVfOausuDHlSkv+n
CHIrM4fHk+oihNr67uA+P+4Q4Dx8LuAt3veZgJmWVkWVUy4r3a3t9fppd3+/3tnOtYMgZ3t1cK8c
ZyGP/PmkMaKZq11XZSzXk0D37unH0beP9ur7jSPaCzP31gP5s4HNrFYSlpUKgOnusD4+79aP6zXr
8+Js987DgqQ/E1ufiZr2x7sjBf9KEiSGdLU7ro9bF1H2+uqwXrvu+uDw+8Hl/67r2Ft+cg9XzPGO
9xwO/Lp3XV7bunteW+35kXevd7uju+XVAx/e8VbH2fFtqBhfyddPb1lnfH73uD7udnybzdfZq+nl
9W7tPPMWHsF2pn/hZ35Z2bazdbbI5b184+3myNdfuS5f9cy/7Fb2asU3PrkHe7d7tNE1PrNaTSrn
ONPbVnye75u+zLnmhwMj4YnuJ/GbrbP/utpPb13td0z0jePyM6PebjIG7/B069UWvVrvDizE27Nt
+OS988K3bnnr/uZhu32YpomJmj7tHg6JPYl9cPjnz7Ue+OnCvppOindLBjickihImg53V+urabLW
h7c//H18XjPvR+bh8HxYPx+Ohc2iHJ6fUSL7esND7+43u81ms9psru0bnn7vXG2Zqu/X129Dvbad
my2Kxqoy5a5zd+XYrP1qf+dcXTGy/XbByP+Jg/hMA6fhvhtO1BpGm6HsVywUi3U8TvO8s99skr0u
7CPL9mNaYQZymF7hjYf1/fp+Wgt0i/Xhp3s+sLNvUIM1P032bLfb3PD39oExunvn7k2dj8zUtJFY
qBtnvd69Kcl2v9+zjO4VM8h2O66ngZ7sLTPJHDCPa5eZuuK7mJWnA/rtbo8un/l8ZRcXdnbE0/gm
EwxmApGMkaezNwcXTWMqbIbwp245C/qknTsWs5MAo2aezz98SFSdThZg/Xz0V2wINhpr8KZW9/yH
fCZt2k++zfrv/9hCuGr/4W632z86++5hwchyj1zQ75n3PkKKOHSTlX1ieQ8PW2daFH5wj65ztdux
ebfPKDh7FwOA0disVgW7bb3essQHdzsZBfdpvVmvn93d8Yh6MJjjvW/b3xjamlVFb1Z7Ns4Tm3hv
v1ny3WZ33N2/7nz79X760h+Px+fAfhztH769w9RzvBzv+fX1lSnCPG2dmwfsMX/fbR9WD9s/UDSM
gP2IUelt27c37K5v1zc3327229WX3X776+HOWW2cO6yDs1o9uPbL9aRR6P0Du8pe7ffX2Pf9luV3
MW7sP3bDbv0Hf2NrkYip2R4w04crZ7u6QTPf3vj1gX+e9vGDe3X39OS6D86vz/VSm46bT3bom7f4
fodmAlQlGBxs+sF+YnbaaUq/b9bsumn7rVgRHvZq2kF32F6e/vMnkN5CqZ89wuyoT2pTCZNJJ447
9qfzx3YX2KzwtBMxCUdGzcbnV/Yz/7M5kdjdvHpcP7qPu/uD+5TxyBv76erHtMFR7+PG3jzettPD
Y0fu0SLnYYUZWOX26uYltPcoHgecbLt3mNBny/6yupkMj2tv3RWjtPeTuVowAerZTBMTAuLCbWhy
zUyTnuwz1S9TM+3yvO/skRqx67KPoKqslHoh/XRRCoFWoDsyMubYHcUzgiglvgqWEdIBXW91t4kF
aeFmfEkK8TTi4wSJVO6S53YlSZoWrMkJAqwUCkNqYoerZCjz+89V49x6/Tlj3IZg8MGBJ1A4c8kC
M5VhToYhjCpVyF5oj3CjF1HnBtAbLIRppgf+tw7+KQpAu0bJDHkMcY5EooQVGhSTPkSiVFrKawLJ
frRPKxBkt11Bu8x1FIyJfA/xbvBzDGj5sYDSnpfMvGkHoFdiURJ9tnHdz2dUVem4ZAys2yksHxvq
y2FsVTajF23plLHVsvK5CbrnRqJro+o9pFrz1IN3HAg0FnW0ox3SUmrswhJTG0PgQ56y8dSunD9Q
IQ3yaYBqBBoeXdhFrNI1Ycnm4fMlXpIyG3bSNh04UrgKiqw2bEXKlFVEB6KFG9FlKdaUYyZIxSXt
fCwlpCZeGqOuzeif1rLVC+tchl30b4xlyopys1Y/lnxZ9NWKIdtlCbMwfIYTp7oRWkFf2BQXNJWA
CsH6N7SEYc5mDGStn7cJnDpRIIEGT7gmUfkr+cTa/PpazOHxkps83ytt2H75fICXRJvy1PGYyy60
ijOVgFgnlbqExVJIxR56Sete6IQl7CD60W4TeIQhy9X1W+rBlipBPi4gBZJE1yGLI6gJQdT5Agod
ACKhDGFsM9XiEEZptj1Z1RKm5+P4THBmoJRA0zHAuVU7iUWri3ky2JAy3HOzfmlV89Eb9X0LZx8s
/fXWUMsFl2gWqWXfT2gsuKJIqk+Z/JlfSJ15R5IlHeAdgarqycppBbPNJSXQHZoK5CdXMoMGurjO
M4TXz5fz/K4x2TxTAncBhBl8j6LPo+ygpE+WFSHa1Ck8U3ovXGX5qVjR3ZKi1rpcyjNdGqqK1kgS
IXdSgrPLAM1s5KCxYED0pvJVCb7jb7Hve2tq/0KoLYx8m2ZmsP18kB/PkAl0RvUdGBNuyPNYyInW
1tDiwKgNhaXgRGImuDTVqdf+2DULVuaSKB3Q8RQsBtY3LyKCmnekXze0gnBFdzK2W4zElWcFabKW
wlHSF0b2YU9QW0NxIGkgxSTtNIf3Cz3MOaZGpa3Ww9wmlDCa5hGtcn9z/qZKSURMgA+0cw4/V2JY
F0waSjmwbuSupEavoSHVblLE7YKkD+N5q8nUEEMbPszb9Po7T/Q0DicRRsrA8Yei2UEblzgUZKfu
5+P5oPRIUXS0j+AYtRHzUKvlcWkaYVGF6jkxqxWXkTB1Y/2k/YLTwITNNw/VBb34ODCyWBA/sUSc
pvx4PjB45NvQKOCosaJKWxWnFg4PTx83nw9svrtwG9hVoDVVMlrssdnuogJfossnQO3G88R7SM0g
JMODoMsx9tqylHtBNha8wA8iSbdPZx2dy0FxKfMyj5gWz71SUc8dVKXk9nSs0Rwrq4VbCS7No2XW
E0PxUK8+H6g8C2Czm4lv4m/8uanBnJzPZ69XJ0gR6P0pb0B62jQ8W0k38OK5NIlztBXYJPuqtPf0
GLKHb5/LnuPnPsieuaR4b41eTLJz9/lr6tKCzf61v31ZkDJ9y3tvdD7C2XGnBKWkhpOUQ7H6ETmP
r9rm5evDUkPu87u4/mEssw0X913TihFS6nVgN063yjbKQXaXEnazO/9HOZPdfLexud7l1ilETuvi
1bJewerbaP/8cnOybyv3Ba/MPtnhgjV5A/x+Noez/ZBUaWVANF7ZxQquTYcskUNHQsd0dfdl871y
v8BKuGBbpGldPpM5bZh3I6XcKx6k4E0mVUEOnFH2V0jRj6NjfIFnfbegJkviZoZFgQdMjidxg/Nj
XIsbGm2uqvXpJth5drxpFtzbeeLog77MLrCRCjkDvAXTOp6chD+qDZE4IfJ8YR4v2JX3G9ya+Zmm
EVZmOqm/qT013jagMUJOi3MtjeAgW0KWLamnNTMnoSnIGkyjfw4rPtKUyTXWNHx1vgRu4BIGGzAo
ov3H4nzOj6LZLp9jljo/oXFQgWDlQd5XX7ObYq/88G5J+5WDnb8Mj+k+OCq32uOC2ixN78y6+HUf
6Nm0jhB4u5AroTXtlgPR8WzDyVfpyndNx3T0Bbv94Yo7H+/M3gxyGsXVpK4gjdbBVnIfE4egm2fn
TG+2lu0lyzN3yOYCZ4ZHFeiUeQJUZ0spnWdajwLdrGz2bWQsruWCxZ77tlZ/Sjl/EdU5P9Ak+2dq
7/9wHr5+vnTThv7Evszr5+CbC2NhkjKuaXjpwIbvpM7S7lsSMrMqfZzC3ZgiRL3zNgUUeF8p9t17
S9qwcIrPHXMS6bFaTmMRtqrTOZTB2z+Ng7FfutRd3N/Av6gOmbgRdHlmlKvITFJx0oJiRXdNTJfi
Whx4qmNdJQ5Nm++qW3qYbMqNem0tWehLavFe9mwuYRMcYq1Ddu12K/1rvD6tu/XgRutqJ2+XkAqX
9jXgDoXbK0gc8Djnp09Ia5KQIFxll/T7ESVYRiAnVYfXJi3dcLz7XBXne2vKLVCWJYO3pJqT8pBz
YXodyN4pVkdHUGplDTsmfTSkMqCr7jAuHAeTXXiv9YiifghYJ5cc0+D+eC4qNmW9l1t6pXqwEV1l
VpoCcFfiheNtPnuTFII2KhcQuFEADZxLUaWBVk8VZJc1rDBHaMaNfdnG9Jof5OQY5knyhdJx6fa3
ZxFwtgpCi8ADWMXZ0DIIscoqpzs3LcbzFUz8mCm1Tu5oUBQv6eL8uGGA3OEksFpvN4R5QI/+i+Vo
GcLgGGmbWg4cZ9UXqH9h0Cy1TIkeY6mtofhPDDoVEESuBBtm7OQ2Dgfvq1andWaX0Hu2uyLR5Tuw
wwVdJcsgN+1cpFPm5/Pywc8G+yZyt5UINYG7Qn1mq0HbtLQ2DHp5y0ak5a5cnqzQKafm7G5f6R6l
OLrW9uGanvbtSwkv7U+/snzTlUBpjeswV/QlVqO5XZweiSfRuNtPeO05qEmAojMQpbx3aKoV0VpC
kW3ajyXfKyWAgKrLW3M/5DIeUdD2C8by42ZTWDSKEaxpvwHbOp8NuPuFbqAM2Clr87kAqvulhnry
CN/6UhnSBUky2DCdOAZRBW7+55L8ampybMkjZMoTl9yJonY3G0K44gENvX6+yB/3NaQ8sjXZZCCe
dPWbyTLEPskgMnUMKA9Xddn/wmj5C3fUj1oPhpX4BakKAoiaONvWw9h2flag2CaNM/SVn3nCgxqJ
FF9YNXSDO3pFwJb32wObeEIocSeeD0Jt5ihnMAwC/fEaCBfp9FAIVbANynpwP5fywR9HIWHnAMBl
TmvFMTObP2BNSjg2reMJJ8/uW5OGIomv2LE/JPugGbOVEXvxShZD9QBeNH7VkkFaeIgLa2hRPTfF
vAgIE1mZPUPXyulpCFvo/OjgDuMlfSWyQVyQ8lErVVExQCtOhcgUmswWMRqUyKiBATtBl6eHWK0k
t6VH7y5p+iXw1McBTbBZSmemqjQAcrMTWx7EKh7lmmZAY+Dvw0wYdx4N+JzP1+6jLTGBV1OlSnKF
wv551hV6FUqMB7NyDCFIXVGE4jCGwXFLYkpYmYnW0RKgr9qdJ1R/Ye//62f/v/zX7PbPg7P613/z
+88MPs+pPmD2678Owc8yq7I/6v+ePvZ/33b+oX8d89f0oS5fX+vDSz5/59kH+f6/5Lsv9cvZL6u0
Durhrnkth/vXqonrNyE86fTO/98X/+P17Vseh/z1n//4mTVpPX2bH2TpP/56affrn/+YcHn/9f7r
/3rt5iXhY/+7qeqpJ+/L/COvL1XNhzXrP6nNmijhKMKh2pwv617fXpHk/8TuGniQcLiBnGSfpVlZ
n/75D4HP4DNgW/QJ74qHgldRZc3ba6rynzgrsBu80QCiT+Y//ufhzlbp36v2H2mT3GYBbWn/+Y9p
M//bCUL0VBPKRifSNpnmOcZw9IlfG1orX0f0CAvElR/soY0caa15UxZXgqot2LBzu/mnPBCERLEt
TDTV2+cbO1dV+HeLQbrmmHbD+FlOfsKwujllS1Go8739lyDC5X9CKEn3ngtKYALpaR0jX6eVuSuC
HG7TEz1ofsuCvEmZKgkIYE++HSXN51IoeoUKJ8nUa79vu8d68HKHHqiGixOkbN+p1V8r936lzi3I
/4ii4YHylmKZX9KMvgxTn74b10VHsMIw4pFOH6eluoIL60OwcSqoUqiY5rw+H1CbyTl5FkW9Tukl
AlctpKl+d1qNBLAPNDRQF9RBvrBMlMXigsNaNmU3ZxPYmr5QmACxryHYaGR6dRvJl6zLYErqgx7+
spgDAtIdjXbgNu25xX1EL4mXpoRx1qVQncC338FKaQu0LY+d1siNF3q45v5a0mrhRAlyGD5m1Lw5
gSKGf5yKsiP6ksrtdz8w5Oa2HTprG+ZRpK2inhcXhjfzN/9cNJ0SNbz/yeOcR8+bCgYXf2zUayWg
t0ctFTcqfNfuSTDVrTgaTu8Jx0RtnnOvHvdxJXCbLE1lAbsxO9HfnmIqEcEZ4kgltj4twrv4oZ5P
dI8tkywrguTKvQgfXX2AKjOwqyFcC2Kx0vKatiTiji5oS0UjlyaBC8Lkj3F5JCc5cyjUzKDlnzJq
12r0f0g7s924kSCLfhEB7ssra5NKJduyLXl5IWRb5r7v/Po5VM90V6WIIuwBup8EOCqTkZGRETfu
LXKkOIvxIVM+1pD47/SmSU4htNk8PsutY0a3sVRp7w1rMFcStoVfYQNUA/BBtstIrir8ClDSETlo
a5wg4iq/mmhs38Cx8q3rovgmVNV+NyZyfI+wSHtAAqTYIeyj3NRg6G//8BxzCfD2gIAQp7eYPL38
GIXm1Fpv59KdGY/mYXSs4dNk9N5KYHr7zTHDkBqhiRQYpIWQ2zBXW2s1gkt3lb+1vOk4WMUvJ4YJ
mdnyTRAx8gxCAj6yKrz3P/35ChlI5lYhjMDCI+z0kCtxX/mTdGcrxwp5gd78ft3A5Zsafybvpi8E
WkEHrUBIvNzCPLGU1qkd567pYH9WQuOTLlX7sFIj5DGAtvh2slbzexMXBZPCV6vtCgXo2HLurPdJ
+U1RH+34sdYer6/rTTAUjAjfrId0qety07nz5e99hoDbbZ88XDexsA7yEEY/ZYOaDh22y60D/VHH
jPsFJ0lCst23N47aQjX40Glr1DBv7isIhM4tCR+pr9FdVacgOAEu2ueGfUBW8cv1xSz4wZxU8Twg
heF9Kdzxpd2pA6ofASqEbXDopvLWjv16l/nmXQw5+X0NZcpKRF9aFTe+jQg3ZR1Yui73D5lPht6L
BpN+dUCb/FtlWivFmzUTgqt1FY1qnpbBqRqrwNXQ+HILYy0Pm8/gRd7H16HYwGQ448akkoIRZfJa
2NLb4KSqD57fHW3pMHLRwnq+z5w7u/xEe20lJC25HqQLiN/JPFBoXF9uXSuPJXTImPTVe9lnBsh/
kPqHsPb/5hP9Z0d0cQVxL6sz+uBkxhRfewWoGfqoK0YuX1qvIWjO+Yg9PHGpaAhXqpx4VWiAVTwp
781sl+tuOybvu2g8QEcslWtp0uLXOrMmOHoax8iM52NwQnDooLbpUankXwxIurmjbVFBcan2bYx+
jQvs9U584yVndoXsTBnNToJfGlcMPsplc6idduuXxwJcjap+7UpKzv6s9VkhrIPsenwXJC9+cJPW
SExK3/vqPg1/9kiJoIx97/foTOQ7yj/71IkPtWYchrxBf8uHd/0GRPlfRLrzLyS8uBt4Aew0kYNT
0Qd7hdueLYTxR4NZ6fnPw9C5JcGxe6MxWzSeglPQPlRy8Y6p1V9+9cUP0R6V2nrlja/OR/PNR4HZ
n6rrTMU+vw3Ps7nOaaXempjRBtSCaOoND3Kn/q5MFTOk7Tetsz/7vOKG8qsUbVMDfscHVADcoBq3
yOlt2+wYdQ/oLm00y3Nta+8bayXvhWts5q/69wcKO+9FMO1UKKyf2jxx9jKp37sW9kQUuMa1a3kp
VgKug/qERxGvPeFghPJgKgVjoackT6ptyyvbbcG83l7/wEuR69yKsONjZwZeYwwcg/C5bqt7ZOSb
UT+mq9xRi8uhuAcSE6wN2KjLTwsRiBHzbA1Osfw5KPLtLCRxfSlL34aGwv9a4Pl/aSGUo6mvOpZC
J8CNkbm3q4e/yWOYEgdNA2BNB1UpfJUWtZGpCqfg5CkP/qjd5HJJP6dYeRAvLgUBzbmLA2Wh2HjI
wwJR6sYjBOP6UocK8/e+WHk1LNqAuoJqBVVr5lMvt0s1c9kEVRicouzemzRU0w+RUa5cjG+fJlzG
4Pv+tSLsl6ZNrLAMwtOgZgjwNbq6rU0/uJ08dDSZlL03teJrwWB17RvfjBpSMV+r1ugsl5Kp8x8h
OPlgoKcOzjk4TQM9mhLeNxRoQqTNR2ZMbcnfyXm/Vj5ZtAksHuAvRQDQZZfb64WjXMYtn/A2HTu3
y9F0hD1Lh2T+43W3XzzBZ4bmmHr2AjYGs606aw5JXYtu37NBxYZLahr7lW+5ZkhI4aP51dIh2HXK
nU9NVyAFhHapdrSLYnd9RYueCcXJzAwys1kIB5m7jcI1JY5TJj36kbWrxkcpXEsAFlcDkBhSmrlK
I7Iftmqp9ZUUhadI/W356JhF7xw72UISvnKpKYuRj+mVebaf58nrLPTZBxpaxKuB04enTjPdcmwQ
ADiU/X32Iw4oTGQ3w0ZGbt7ZIv1eOygnr3y2hd0Eng05iAVtDBTCgn/EfRKFaAaxUOex0R4D3l9r
oWTpRX5hQ3ANtZKbbEDnllKXdCALto5wT+2KfYNu8ggfoJT8kmx1xU0W9hWgMrEYHKdNPUAILa2l
9iSqfniyvf4hKo0tzDnBn98pvPPxbJXBIIMi0+Xh8qy2keosDU9ea+x5GktajNRpueIiiys5syLE
itaUombQsvAUeInbWqXrUD+7fqaWTMz88LDr8T931+VC8rILBpn+3Wmy70E37P3uz+hEX58N86SW
AZcP7F9Qm1xacLog8ZusDk+V/BSq0ELmHwP1XpOTlZLfkj8TGiDasTWaTWJgDTWvDpLSwJ/NFz39
KPWPTbKW5i08Sugb/GdDODM5CBgFseTwpAdTe/RjlODaXC8OFNuPaWF9iZw6fpDtEnX7eO35tbY+
YR+bSS6lFvj4qbY/ON1TZHxrnN/XnUFAXf7zrc7XJ3gDIlLKACYgPEl3tWIejBtzRJ/BRTzBZZIL
ZSdLOegtE3HFxkrXNnch8l5s7rwBZ/GwUYH9B72GrnObuGO2K40vYSq7Tvzz+ioX7dAdmQl0Tch9
BDtmpqB+PllcIyhR74w6/GhWsEvXVaxtwkFfQ0Uum4MqeL6xaH4J5lB2ltJSJRxZQYJMfLE1m2MC
GD9U1zZwIbWg4u1AssPoHaUaISgNul62sGdw0oAQkYeqUb8xQXnoQ+Wma2oBS9fXhTUhOCmj55Vt
hLWp2lpfUglNquRBmVwaJkF910YafdfHHoEix9r5se+Oo74SuxZPI3xQjALwnyYWdJD6iz3FIrIM
Pq9sldrcph17263kWZVMcYDultq0rcYYKVSvqD9e96PFA3lmXjiQTqkqjTJvt+Qw5xRarodm5Frx
8jULEJ6+VI8YUJnPJfOhwkedkGOX5Laaw1qDat57hM/x0vso/RpyKTjVF+tRyW/JJbb0h1aeAgsV
H+ZigOqA+6CT8ToTf3YiW9mklBS04ekJ2cRZMheR9gCp4ztr0PYaU0Z/vqHn5uaTdGaOUT8/RfAz
PMnMqBqI7FUvU/T0/7MhpPy+Lg2WOmCj6I55/hy2D6OxsmuLWQ+ABHaNYRD4BoV1ICHaafaIX9ZI
cZHgubn/0S/kbdRKv9qgOMkZ6uJZd9vE8drs6+wNb7wF1AVfa77TRdNFnzD4OV9QaeFrt+aUhq7T
twOKyYV9YBAIiXWvrA5UqxQgZ3V/QK51DSe0eIu8KmDMfJ9QMQnFkEhC/wKgButXH3JzzPdxW26n
TvuVhtW9xt5rQEHmIphWyLtEOnT9bZjJK2PIS6fz/EcIdQW5qSo/1IfwVCr3DmBAuX5Ybcosng+d
oZ2Z4J6ujHA2kVWNu6TJSQdQfN9knmPeGqafoWA0Gbdx0erAz8c72Sj0lStsKdJDXKjMNK4IWYgt
a7PX07xLMNwUiXxUOv0QKVBL2pnZwShu2NuwHMbb6ydn+bPCRDbzQCLG8FqkOzueLRPcUdKWhFtD
um/Lx7i7UbVd3jR7Rdo6VNda+8mL9V2oJDtqJLvu2/UfsJSq/i9mcE5WAYFchIe+QdTZ7OacG5JL
q9G3NFtWbpRFp/kHlvhqQnAaOwpNs+pJuOX8aSqQ+ZXvNXNNYG7Ra/4zIhZxqiBg/CzAiJQWX8m1
ovjTAIw+rcOHLvyZJCu+spR/4JzM4CLgB2hVcNLJ8/RqdArWlB6ncXST5EjtNEhXbsNFl0TpQQPZ
Q7NXBJ90ymSXnolLogTsNqjPW8b3xMi2Srh+7haXxNyriTTNXAUT0nAliaoxGbAVDfYmDNVNk/8u
1HFn9GuhfNEhLB54Kh+MkC4kxE6fFE1RE8pzCIsH71eArmu7t427CXa8W8cuNrSO4Lh3dXPjkfmY
Wbfvx1/XHX/tR8x/Pzt4oHe5TBQOXhQ9B1W4acLjFP64bmPRKal5zE9akFGvEydnNlK7CGSgAuHJ
IW0y7JsB+GFQfmDG3yr23rRibXlF/1kTbkjfiyejrHh1GgHt+Gqb1gqieg/Xl7QYL86WJF71yLrH
IWMyp0YtUVb/7iPUcd3C2qYJEQl1k4KhPzYtazeN+dFPvV0QMFDSDRvnqZr8legkjP388zyjVPPv
RxLCUztYUTVAanXqoN1Vh/dxXLpR/T4Pb+fGRhseiyGPXUP+GBnpwdDabZAj/ItHxmvQkpW9FYNK
bCp9FKasPEiiTWQ9oLS8sreLLgKAFDgHQB6qLJdOP02SE1jJSJQM2991a023E6T82aDlKznTYjA5
MyScrrIvjSEx2dQhflbSeJNkpLoIRHvdn0mP/O/nO7MkeD3qQjpYLCxlk3FTqvmRRgRN+22WP1/3
y8Wvc2ZI8Hw7y9pCa3oCxgSHRmi+xCFC4tdtrH0fwfdHeLqZAMPGZD2mgbbL6h9KnO7+f0YEhwe8
aWmBjJvZfJTY+03/fDWJW/7+gMxnWgzeWcL3B9Jdp/qAo6VKckCH0pXS36M8wDu54mjLO/afIeHz
oz4ZOLrPjlmleZdqL/Zo7+AaWPkui/cwVNywGUAMzpDD5bkpmt7KR5Xke/AN6w5eassFkpu7kWLs
qiRU7mxfWZsQXl7ZfzaFs5onJTBFA5tt9ywriKqZL8VQrES/xWALmg4orUmKIQaEQvYDXtwTr4r8
d5xortnd6OFLJzPKsh8y+fbPPQ9ujVdMMgJkoldkTYQS6OBQuQ4y+VDmkr4tvKg/1HG+Ok609Mlo
hzG0BPoOhnqhklK3cdXqYO8A2Ew3taO4NpdWnOzqID/kxcFp9vMjso/rXYx2vDU9GFb7qWn1Yy03
m1iSY3dqxsP19S+dilnHENjUP4JTl26k2t3k5AiGnsIQkSLju5L9zhoJFZGVE74UqmYyDBjsnRk3
JxyKHtGxZrCT6JT4H0f/Ny2d6+tY8przf18IhVHgURGS0uiUZ+BUTHiRYjf2vxRju6m4IJmDvm5v
8fEPhnjmopnZeEWoQhAbejk184KcvtxXZazvp9jU3GjIrRu/UGMXgTl/A0mW4xb+kH4dHbCg13/E
0nmc0VoAnSgHIhR++fE0K25yw2TRiv+k+kzPF0fJfLpuY+nDoS07c7EbTHeIHCNxNrXNpObRKUvS
x5rXvgvYaY05a+lkEJLhK6OOIINhvVxIGZbjmI9ZdCrrTN+0yFFuZLAtW7RYftZFx2XtmH82UPLP
LU2D0URzFR3FN4Iv1GurUWZQ6zTK93792BnJJs6/KR5j+un96OQr8Xr+FmLFBqoRuu28ZmbV7Msl
holDxT1oo5MdWU+FBoX+t0i9GbKbcPA+KMUH3p8r3rFoEdKPWQgDmWexwZ9rcphIENifunpHzpPb
Ge+WEck83aeUabl+OXwtDXt/3V9ex30uF8owEAh7kO105mjRXC60NgoItgYf7MJPa68n2zK9U5JN
+8N7oUIzKBtnOJXjQe83IN67+DiZ9SYArOGvlskXSqr8EsYkTBjGeBaLmhmQ45QoUIDKi3ueBE24
nW6kyvtgjuWtbDz2wwsKeJu+Kjea5L0b2zXa8LchaZ6Kgj0NuvVZOWY+vWdPrbKwzDGY6uDEXeD6
ceX29H8ZWN00u0b/RhdrxcPeHiJmZ7jnia/MgTL+e2kvsYqsYlwmOJVodobd95rBy67/mZj7II1W
ro0lW8hNAFGh98o4j+DNSSGlQe4DOtC6Yqemn6bPkjUBvHVT/Y/re+gTMq9HXsE2vhmXc1o4reOc
C1rSf8cRSU5yVOJwJed4e1QYOSS60Z5HeplYerl1KcPDkBVSqmlC2grpYzlEG+d5NJ+l7EX94vQr
L9YFz8AcLFEzsnfuYl6aq1J1gPSKWn/eJ3QTpK3mfdG9vRrf2lDsmd2vlSOp8u8JR/LC3vz3M0+U
wD8gqsEzXDGTfeEpm64wbhF1PdhK94R0pusPv6fmu3SbhDAT/VixPm/eNevC5qJRO/T2SFlDCqQb
yx5mRcY9OkDHOjxGsXfvtMauLuwbr2/2KrrDRYeyHtj6lZ8xu+SbnzE3VphZQaHqzZCR7Nm5MVc+
TGe4VRt1o8vfx+hpTMJDzdC6pn0bW9/ttLW77e0lzaFEjpjKMUNUkJxdbr6XwjToIKF7cpgOtqEC
pPVBV3XNhReKBoC2gdbN8Hfqf6IPg6iEDi8BWz2Nv+RDIG+LYNzEerAJdMUdU/fRuDUPU3eTSWgm
/BEl33yXsrGz1vIrUSs65pdrnANEOfohVSXrpzLUbhJ9rqoXJ/oQRT///DNemBJyHttqdVvqMVX2
z9H4khvvwjR3Tf+jNR108+jZ+zz/smJz4fyc2xSrIPpkKeg5YDOPa7d+Fxg3YX4XeYfhR1N9DAzd
5T+0RGm4rBhe8FnwLaRec1GSR7Cwrz46xbY9cHSC5KR3L3L5HL/Usrbx43ZjN5+hX92n0tpj/O2T
ACwcM5MzrSMtQZHWwcuVqh0H3q9DtZsLr57tMDM5bdRsJQwutJYvLc2551lcsuMaxdS5zpVO7YZp
Nqn+klUIdCc7zWF2EoqHZDPKd0ERfFDV9BA4H71x+GM4Cb9hRsUw98A5fc3zz37DUHtTJM+r7SRJ
2VRSX7ieBRzB1KJ8s/I5l0IBb4Z5Ipbgz3DH5XpHr56CFBkZRirzja41N0nxHslUw7opdT12dftJ
0ZmytKBT0tPd3MVTk/gURNOuUr3H6z9m4cpj3f/9FmHvTbWLtDanb5ZR0isyx/Wc59iq4D+23AmN
5SgIN6vV57UNmP9+ttmox3bzc5sYrMSPTmFv+8za2/3LXyxtVm6etUxohwjbXBemwciCw3GdlJvK
Pmits20ac2vr1Utkbydd20StfHPd6LxfwvXC04X2C3NGpJpiRzbPutaUA4XaSAIovyt0CXlYbY01
aelsnlsRLhM1l3y77CmOqFJyaAL1pi0ftJ7CwFr/fNGQQuBmQpXu9hu1mcHoWq+VcA8KXTvAY8Uh
N6zfOgdwr9S+vZLlLe4eybLORB9NbXH2qJkMuy9znZmdEWTJ9DDm7fb691lc0DxaR3oM049Y6Inb
GtyeRAxPS2ejGfcI3O8k/7ha/VsoDDDqe2Zo/iFnPt6OUjYNsyElME5WGkBfqW6iobulir9VUCty
EWrey070k7LAt//fIgX3GNAir5r5Hjanm2jal8kH+CVcxR9XkqnFz8W7ipIR3C76Kz/92Rrtgsk0
z2BOg3xqw2iIlk676ytZSJFB8jP3Nj+eEDwUrnktqfqEwQRw9mq2pYnpkSmbytekCfcF7WBrWLlq
lyITkwNwxYDYxpzw1UYJ8mcm+sLT2HyMumFb+4mrjmvzwotOeGZF+D6akcmqlAMK73/nTYzW1wPI
/ql4vr5387/yJhSdWRGyhoJMlLFw1jKolRsn5a4c7uLh3RC1myJa+U5rKxK+U+pkdFNBGJ/aor63
o/GYBy9D+UWNqo/XF7VoCHaImYLZIYefc7Qzl2tjqVMaGdcu5XGrl0/KqN3X8nbwq5VbetETzgwJ
twfYpMrw57dgrRQkzsr8PHOM715WGitXxuJ3YlQRDBGCbG9aX1VaKE4W850Y3t6M2jGmxfa5iehJ
6Xnw+/r2LZ6nM1vzqs+2TwENOcBNRVNCr6f3febJh3S03zeW8lLVVnjI0vGHKU/5yrFa/GrOzAxO
eY9lzn8/N1urqR60dPAtGT1RC753N88g44eXzy2DaPibuAQTsmHBDU5cElZZT/KolwbmEotCJSLi
3MRMc634/JKHUPaFQGgmPXlDeDNVXmEVRfIPfo0z3GgP6yF2zYhwsEI4+Dp7hqjEyrExKsYh7818
jcRhKY7PGHr07aivkLVcfh6vKIFpOxQiaksrPykd3IWGFOUrr0OBWPaf5+G5GeGzRH6rN2NG2occ
Un6D+q8GUC35nlRRuk8SJwIqq4xbv5ra3eC05s5TY3nbwdG0zRBc2HUz41qfmNqNEoQOmenkH+H3
WJ1imMsuYtw8/5mCsw6+av6DoKnUTW72tNyb3eDDJqAZN7Z+bL07zYk3PMWa1QLUUiigygWHHrKq
TAsJpjUDMpBwokJDsnAHfM7eVXq2g70mpTQSvNencOVgLqYpc24HoT0c29zkl5++H2lHQTwINKMo
nF3RSvk27eXclbI+3sVqFaM/6WebzOZBVDR58Q3Ku+wvQu3MpEC2pL8e2svfkES92QYQ0zFH/50p
Nyeq3CD+8eeBj0o0g3QAWyHEElw882O1V72YBpe1ldVjqdVbiVdz9p1uvF+vtH5fK3dvXOjMmrCr
ipObcqYRGkJV3lseVIgjWeb4QINj1zXFXqq+p9pIQtPubLW+vb7UxdM8C69SyWQKXUxxvW7EtSRC
xuClW0XN3SlcS/zmqPNmfWcmBD+V0OEZrZ4Aq5f9PlbDvarc1WN7E8mfc+3JGNzVxGzxZJxZnP9+
doM0Rh9J2sSiIv1nMki26wTxFlabbT0GL5Gyv76Fi1H3zJqQOqUybMn9hLdEAGensno/x9zWr/6i
6MCVCDGWQsUB179clKfYnRy9Itrj5zL6EUXH9SmBRV8kPQclPNceuRAvjbT01pNAprqSRO0d0tCb
KP08maA4G9NNLN21tZ6J8YB3cdgeoPZfq0gu7SXVI1p6EFPS8hL2UjFLtLd7npCG+jsB/kLlvsX0
9Q+2kNfwr7OHM50f/TVhkZoGw2SWY6Tq6ONosMy3hyTStryUt3mQu322csgWTgAGEeEFokDoFEud
YAlGy1NoVYKL2kRe9F6XuSlU6MVG58kwwmMrHxtrrZc3nyvh3AF/ZPAYlLUKT5YQxSrJrMrWLKNT
5VAwMk3pcx3G941UettMtpI/j8tEEXDOoAShSDCE/kSux0OiD/Frsz6hL1Yo9729UvxbONcXNoR8
3ogykOFeFJ0aumKj7h1ja3SD4b5vn6rQ3v6Fl8zFcaiaqMCLrTGvJwXS/C466dNrczdt3NLQ0TXy
5GSfy/2zVPo5j0rz5brdhSNAd4d3LJMrfDsx/c1J7GUn6aOT09v3vtfcUUPthhXw6kLYJw2FDQnM
NsUnWfCN2uxa2fExYqngKl5ya22Cdcn5gIMzcOfMiF8xWg1KbTCgZUUn6EBsRsTDvQlmLvM+Xt+s
JY84NyPcLbWWebwW6FeHCfQZyV61YXwOq3SrR1+vW1oKGueWhDuFQkypVSMLssa91FWZm8jy18Eo
af8obmbvEu3Ph8PQJzvbQiEWZjp1Zdhqo5PmPBvWvRnuujJwGY34/y1sDl5nl6VjjU1NDhSdfOVW
72FukfLTXGGIn+KycpOiWgmGi/7937LE4nnUaUZjeRr+PdG3s7x6U8/sb236+/q6lu4y9o/hKEZN
KNCI0KkpNpBdkjywDBmYGiv9pmrqrdxX76K8+Vl2+05+qV6MgCLRlMtrxBKL7kKvG9QgdEy0oS93
tfK6yqs1CWyRDSyrLrKtqWSMAUeJW1jqrpzgkPl5fcFrJoUiBEQ/3tSnmOwV5X3SBtshg7Ytgkmg
rm8RudoFfv4XAXnu6P/fKoUwApNfVnRqHJ9iM9oUgenvq1TL3bxXJLcKkpu07+IVk4vuQw6EMA14
ETCelxtbTFBJVjPsU012LY3XiJpYba6UlheNQBc+j7MwLSlyMw1SXTBaQGFeb59B2QXt42oja/Fr
8Zji/TYTtpjC6UZzLIIuk3dM2KubeGQcSP7hFbylAKKpN+oaa/3yaTizJxzzWMqDLCuxV4TRg1+i
j1kc7eleCfedWu9kT3VT7TZOvhVrr8bFvfzPsDgI5UilzCC5RpVUuc10pspMewe+4cN151+2Ahhs
vjI5b8J22k3q1eFggsagCGvlxyqpoL45XDeydGtCFSfPsyVcnZbg7tCHWWGTYiQylFNcJXed7j1f
N7G0jhkCRYUP2gXIaC/d21SDfn7qU8IB1Txmz7rzCCvYX9iAwAUUOL/4TfsyM9K8NcKQdLQ5omWw
QVPUjSj5XreylAGAEP3XinK5Etvv4MowfeJ89ZBp025oYLZKj4a0JtDzOtwlJrrnloRYaw6J56d5
w0UZ+NWtlBipOwAtumnaYNjBnV9tfa2xHmQJRrdST80PkZo81H3/zeqtwJX8aTjkih+6hW7n22AM
S1ee2slF+Q3C1cr+Yps+A8s5M8q15ju3ZRQykRUmwcEamvbUALaGOpBXSufXaywPi+5A8jkDm+kA
iygCr9CgwqDoeZqiaGMlzY60OrTWLqtXPMmbHUT6gfERhlJBg11+K82beCz5AFONZA9A9eho48bW
0xm5b+5GNXpUk0+qPuNUwf1UD4EZPSlRuenMD1r2A5Lt7dTnt3X/DsbU1H4ABr2X1UdfUhET2jXJ
OwmeJRen3l/3sKUaIUKVAEhAy9AeF1P0NGJWXw4KksziLurTh7ADjznlt0YQbeVxOo1RcN+koHqz
MnDcLoBgNW8PZV27uRVu0ZA7jqG6Q7ZQ/ovH0PkPE05xrJlRAcc/P6wdNgOiseGx1r2b68tfjEYM
egJ+nblMxPmzsoSY3lErErfhY4RsgyyvxKLFE3xmYHbOs8wwqMt6lEIM9MkWXkS+vap+iv2n68tY
ugjVMytCYl0hgcoX4PSqxjtL2g6ATGHxqySHCu8vPtt1a0s1TGCVzD+D3sBrxF1DPBKC75JPQ/6g
ocDQW4wJDim4kY91vY0q5Y5nayetZdnzCXpzws7MCnuJHoKSTz0lgCrY2XDP6WSBbjENGwVh2Vpz
NuaAfppSrkGIlx5I58udv/HZNwz70E7i+Vmuee9lACQsTGHux3B2FWno9b1dtMUg6TyrMDOqCRF/
RDBwHA2+ZGcdkyb23Fhh+DjpbmovpLa4xtm5GBvPzAlhP7KMsNMr6huO/0wHgHnqxzxduSoX0ybw
3vCRAZEzgOVe7p9TpbqRD0CwVW8wN0oRHCd7o0zPHoOlKSQSfnMoUukJpsusih7/Zj//tS0G/2wq
0w71wPn8ffDG+qbR6w2ACrewX5zwb+o3ZwtVhY8XdFKVFxbQdomnA7l8kh9a0IcPWTylfwFvhPIe
lpV5sIOemJDDo2KUV3lPaeWuQK9TLaAJlYeVsvqiM57ZEELw1EIJlvZKdKrl1m0aG8mdZ7OKtj0s
zzRmrn+pRVc8Mzb//eyUcRzGHPbb6ISszxdFCnfon/6SHXN73cxy8GLIE+oIhqllWzjNZlsitVYx
eVNolTsayfvCM+6K9Njl+a0UT++K7Fg4m/THitn5278JXgjGmq8C8TSeL5c3tHJmpRNmS6/e5pG1
SYtHvfzcdJ+HInG1Lnc1ukGHqVyDLi1ecbME9qyDzekTnFLi1o8mSOshKU+tjRUOw23vyfXh+vrW
rAjL8xTGOSt1tgLJ5EayinHrxYSv61YWb1N69jO3IQ0ssc+slwC404GsW0OUZK4EG5spkbmAxmAz
MBbxV+YgwKFbRy1RVOCN28EItJF7ToZWX/ttQDDUfI6y9C/2bq7JguehL/hGJ31EdSvse4Jw0kx0
Y2/HQN9d37els3VuQfg6qh9psarW5KbWz7ymqeu9L8vVtGDJB0CsARQBBgDTqBDnpXCQEqnnnqzq
I5OKA+KMUbx1lHCrk/uPmyG5V9IbSa72mf8xzd5l3prw1VLAYgSGPgGkexBpzL/wLIaM8dShNsAH
0+EOhq8Z3qBW37Wmsc1CczsZ8eNf7OuZPSFm6YnTOE2KPSm1b5lt3WhtcS/l40qWukANglge3Qem
GOEkof1xua7ST8IkHRgGa7tiW1n3To/sZnmkhLNRrA7asMB2U14LWraVBsh4P7drTNuLHnT2C4Qo
EkZy0WUjv8DOntrK2E+ps7GjNQbKRQ9SgKwwkm7wHBW+X6d2khE3PEZsT/sR+Ka9CQplTaRveSn/
GRE+WsTEc+bNQ2883cNSPdrGz8bLVj7ZmhHhlomNOtP6aU6swuLGQ+2tGJSbVbToopVXEAmUZMwa
z++CM3+3uzLKbZmEIzdLJupbaKPqLhncSZLS/XVXXzxaDKzOFO9AT23BBQsFBSc/wlSgmDvrqzTG
7pDfIP+00/9q78Bj4G6zJpFI/pgEuUEBYppbffIm87/PkNE6XSlPLl0lM+jj/4wIDq3pjUHgJ91w
1NB0lalHMagfrb2mpxm8O9oaYG9x/wz6RQ4P7Rnde/mpQsuukHSRcW1TUigVNdEG9Huwl5S42maO
TnE77NOVN/TSUKDGFOK/VoWQrAdpMTUVjYKpro4qCl2mIh9GBdqYPNtNnXNrjd1WfdY7Zz+Ezi+Q
3e8swz+Z0Ycpjo6a9DCjJWa2huvOtOi3zK9RGQaepoiVRjqqpTo5NrkedZLYOlS6v7FX+SDWrAiL
N5K6Ho3S4TaQeWDQ03IezXGtnrnoR7RrXwW5GGETjPR+JqekV/EpV+0tjGeeDK2RM26mbsVhl1fz
f4YQnrl0IC9nqmCUpOi1qhl3+lG2GhehqO3ffJr/zAjngpeLHNUd6ymcYav6zo2px9tklYxydncx
HZ673P9sG4Oil6vR60ia8QNMHnvqntbZB0ZSnSjctM39POwDXnvlLbO0fVC2MUvNJDBjaMLVUvR9
UE4yQSXoPwXTy9jdt+FaDXDRBt1aqs4A3WmbXS5KzYvYhrSUNCuLboJcv2GCMTKClS+0tHUgt5hj
JCWdx5ovrUiSVfttHMWnsB5d+ER3MZ1UqsKKlG2kcnKjaGXrlkKXQfYLYbkC0aw+L/vsltGYo9Mm
r4lB1rehm7Wj98ufQmtjl529KRwoolVP+Zt4CXgFXvkZ6A7n7KVRb0gcu+vT+KTrX4tsz1V3kJ6M
YBNWxeG6xy/u55klwTOMPquGzK/ik9f1+3m6K/D2ld0xuE1Ecsrev5G1tQC4bJOHBTMejL4agqd0
Za/m2tTHp7YE8EiDKz8UjZbcTk6Mtkg8yDvec7swjswVBNTi8xfChn8tC/FqzL2hyCDWO41ItzP+
5oM3HO/bVkG8aQMEJnBVFDmq6AewzJXbaOl4kDrMZS0oUZhcvPykWcLQmZobMWzV8ZchG8dbfYy/
hqPpr4TKxUUy0eJAMYBKoqmLiywDO09C8kitL3a5Z+zDYNPF+d74UWvmXVc8pb2zre1f1x1p6Zyc
WRWHs9XRs7tUJ7HMlfugucsKCRzip8E/Iri4spVLt865KSFKp70KDVxEepnSeq/B7ZTVfR36NFce
r6/pFQErBupzS0KglliTHM8olypHLzjZlSFAjSF9AcUTexQtrG4fywni3fRzvP5rmx6i4Zj3z1Pe
vevXjup8FN/8GPAIsNPA5ED7+NKDWstPrSCnmmdWxRadkiEt9tfXu+SjMMb/a0HY2JAWAzQKWIBt
b9vG1o6NXU3bl/2TCRvaLWSCbyYQZM8i4wsHMtzAOCTMeuYykwBkhJ637afOzbVBdZu2vZOStWHI
RSc9My0cQrtSwtybyOOrZK8Qv/3BddIKOuNm05urpBTzB3n7wf5bqHBX2VZqkGiT9QYOCt7hxvTD
fVPHaFCp8qHWD/0AlZsjv28iaSXFXHQVxpjoQGmIu71BQXqRpfrGDJHxn23vt++vHIzFE3j27wsh
pghRF4grkEXoGBRV9d7KDkaQ7+BFXVnIsqFZkmxWVCWBufT5aIydIRkpwupqvhuSCeEh5TBlewk0
8HXfX3QN8iO4UmaeJLFvbugRed+MYmpSeVMn4axvugtre1dqxrZaA4gvnrQza4IjBlr9P6Sd127k
SrJFv4gAvXll+aK8WmrzQrSl955ffxd1gRkVRRTRPQMcYAaDo6hMRkZGRuzYO6JnxQYK1q1r0kGH
3Vn/dn1Fi3tH6kLXAf2HDzKRo2ylVQur340aPtfiVlG+hXAfrHjC9KU/+Ph/jFBSvvxAJgoJfi7w
mMHTBAh44QCVdSa4f9MkOgpKaMf9WvF/aYIbli5ak/gEU5vzQcDQTf2yU8BlNf2nTnsQlHI7kfCC
Yt0rqG3CxtAjz2TkOy1TjI1fb5K02OWwvJ3z5O8VPXBLKBbAPMNjLc1hiq4QSlFd8VsC2JDrMbjN
3iIZ1Fnmv9Sy35uahZN86JqoiXjRhaJ/qMTSriRpJRtcPAS8SWFD4mH6AXQGk6vf6T3vH6W6lX1z
C4GzXejjJg5Ce5XkadEYOCxw1IxikBNduo5lNq1Q5xgrK/8VfdJaLfeCh1oojCQ5OgDXT8PiiXsj
xMAnGYOfXeUKd3UdAeOnWvnoGtGmTM8xAkTXjSzGXWSzgPsCLgO5ermkssurSDOCiOE64ZsWGsOD
yDDu/XUjS+cayBfoduYtoGie+QHzooUWKXl0I44pSvK3FJFqoCPgztNmxdTSJ4KuChgxcszUv2aZ
eqcluRB2RXRjSFtxVA5p7G/NeDjnFKWQeNlfX9jSJzKoicAaArCI99bl7llF3GppQyzpRd1OMqRV
Q2vTpmvPj8UE5L2dmSuk4uAJdJZpOcQ3UKzaPkx3RvW5AMEDE9deMku7z39X0VrgWvxwvMDpEkCr
DbXQ5fraOE5QuiRWpO256mCgKj77ya94DLf/sI+Mh8K/xUAumIFLO2h2AooNeCPDfZVH5Y4ZCN9a
U/hZdI13Rqb//927uPWzKJALXD1KaXaBs4ifpUivQP+eu3qNb/3tdTS/ZiDw+8+SZo7oJmnXNcMU
K4Z9KqC+p0HZ6W2kr3l10DP5ZhjN+1h81uNx43WPfg3SqipOzJiNvrwNvG9J+Zg0J5AalsTl/sTI
WTNVkPpCe7q+90v3IVB/9MUUyDbQ5bjcliCVXL1S2fs03ljCN1kXdlr9C4FB5BVOPFC8f4Gzvjc4
2xmzq9RAb0DQiqW7ra18O+FZ02GlP734td8ta+a6tFiMPhCxUje/U0johegoWp+0cBvna4pfSzGU
TjjvAoUZfIrNlzuogJ8T+oHw1hruTys6tlX/8/o3Wowz7yzMLp7Q7aXaLKgCdHm2y8skhAor34S1
FuyuG1o88MxA6ZBuUWOZD0P5SWUGlUztyAq/udT3ou7cuZDOrL34F7/OOzuzAy9mQedpAkUcKsp9
2yH/4PSBA7nFIS9bdLg3bvzDl1+aJt0MvWN1+a0Reo9wjx/ToaeTUa1s8NrvmR2CsoA6tkYY+QZ2
Tz88dprxnE1S7EVz8OpgDRm1+DlJjCiX0UMmLbx0mAigvC60GUfOAhtfnMt2tLu1Od3pGH0IQCBd
qcpRVuGOujSCMqLVjf0Y0UTuvhS++qgE1Z6OoJ5tqWLtQ3C9K7nEEpOgYsIbTF2dxcEpc2lyjEwm
7BhDvvFMZdMJxzY5u4iQGjR3C0fPsq2qQsjETEyz0Y2vf++5pDEmLShe6B/eDllnDYkQp9gWHoSx
PVkZU8lxs0nFNamfpTPyX0sfHhBot1VCKfL1pLE4+6mwh7e6s7QHMn/7f1kT6PvL/aRkVBu6jiUr
rhmqHu7BXt0KSbMRg2iN53PJJ9+vauaTVhQlgS/AoxSM6LUL30rzoU+//8N63gqozHqB5pnbkKgG
JYio39TdQVV9x6tuo6zYxGO1kk8sonvNd5ZmIVkrBcET5ZbzPJgbSjcW8Ned5W4F5qSkSv/ldcNt
3JcHK0kehlDeJEb6aMTZw0QiJY3isfpeNfFLFLZ7z5Mo2xuHqPvqd+NxECvLZurv5Av1aIO35Akl
rqVdywcJli3NQLES9YFZeOxSL4ZNnp+fduNLqCmQ2R/K4adk+htT21RC5CB0e6clpuN7tc3I50p8
XnRxg04kmPyp/DsLh03W5B1c9BymxI0OUmjqpzZLlFdllIq7UvgHKUsy9UnInVeVyMjo5JzvUjOU
LfoQyQmcjybgVhUbfV+nTB9CSCofr/vgYi7NhBSj/DBQIZw5c8JWH+gWC9jK3IdWyA+jYWabLM6f
KYSfRXN4Mb1yp7vtXkmqh+u2lxKF96ZnXln7dZ8PhRTdxEzAowjSglNq5bWq6+JJNg2KXdMblX29
3EwZ8Bi5HnV7DTpXTjI9uvWOyJKH8OIG5UL11eKCuTQyusj6VZlLepvWp9FIT35UHqOmqWzgRiuF
rqVtA8IAOwrSlJRRZtlPFilVYaQCD2E5ejYov8pZFa6E2qVNe29j5oFyLaS6303r8WCF7W/rMd2u
5qSLmzalVibEOcyJzoyYBXrRWmwRlep+H3vfcloOftDsQwhb/97TrHeWZp9nsPgUmmtiSfmD/oEt
tn+uG1jcr3cGZk6WF6ob+QiX3ATigXKWHYH9WE1h1vZrlk/AaRu6TCpzXwi3SkyRpbwdWshP0/0/
LAZwAwh5BuRBmVw6s9ah2iTmLIa5nYzeObDq1SbCohO/szFLx8AURUPs48So9bYVqjWo2l5fxeJu
oYLOdwfoz9vzchVtVTO5k0TxTRFlu7KqD7XyWET1zmOM9rqlJRJV3jqwNb8Nnn3gYWFqxytSqyHE
VEFnyz4JnSBE3VbSWvj6G9mLnNZzRUhgSmGruvUXZXBvG3SKHK2Ngm0mwsZpaJ1dmoL+94558dNm
jmkIfR+iD8Trsi03XX+uY91encpf3oAJnTtVzaCVn4UkwWuTpm/AQ8Bau/WADoTeS4dmtuLZmftK
q1bvz4LR2qqXbwKd+gLDOqLt/4OYOxc0pXKNTAMgnjrLEANDakUjo8pglMK+FnZWJG+U7OX65144
6xdGZjfmkHrmW6/hZpI9DBQELczIro01asgF/2WiidFlpim4ltXZl4v9PiBHAEIghMYWBUdoDrYC
rgxr3t+fFAg/qHdM4EzeYbOv5yZaVeoClvgduwL+JL/J95LhaJD4XN+66TfPHmGqxTwt2HWIZuA1
vjyTaI4otVDznqaizPhVrZ6NFOz4KFRfqRxlmzbIvZXDufS13puchQEr15Nak6hGAP+0c3d4itVw
64XS9vrKlr7WNK4JsddEBDNPo6JS8tJRGvhandzZLbqYx6I9+s29psVryqYLsZNhL/LDifiJZ9T0
W96nh2kbNxpTrjexr6d2qsnaprfKtefrwsZdWJn5nxjnyDTSMyel2fdNb0eTjFW/xvK1aIVNYxoE
SniknC7Xgs5XgTZhGN+gSOvX4xMNa7MuVhLNya1mbqchrvsfI7OlyLEfJCbqoTdFZnQ7gCvPkABo
Wz+sTTtQs3hXC425Dcdw5YG3vDhKxRNLMApCswQ39JsGlCJFalHqg61YVOghdt3WaP7+fcL6/mtn
doBjwfICHfnFmzQPj1b66hudbWX9xmiP17184fxiCPTeNGsJeGt2mLqygFOsLOMb9AuOLjwlW1m9
k2P52AoSrIeRf7pub3EDGS14kyyFKHxmT7Ga0jfKFO60RN7zbt0KqH3Fxop7LE2RwoGiEk4nUBr/
5dIJmcQf5bhiWR2ofzoLno04+M6IxFuf0dGhce8680cXGl+82t3U49nXgY3A4xB9guUWpoAXM11b
+UI8ufhJs5Vrlq+5lDfiiU675cUSIfnBNdNCe3B9ixc/6X/XPof9SFlrDkNbxTet+9K76lGqkIU2
sk3a75MmW/GfpZc8TDCoJTIbO6XLs+Puy1XN1ubxTTYI9WuTxOGp6CTgTQCuNkKSpI9mbjZPKbQ7
uzGMwi2Sld/hJAkfiza1vlxf+qJ36RDFTozPtHVmx0ZHLiALR7wLFrhPglhwPxgioj/eyt2whELi
rQYxEq95lFXk2cc0R7keLYE9dse4s6lVNQQeLS1tNX+Eo3sPZvXgqs2hhWPaFQ9q9Cehxxk9R/Fj
7684+9Ki3/2WOQhJGdso7mUcK6x4dNF19/tstzo1ueRV763MErEJ748yD99ZjD4Lma2qNiq0ivZ1
rSm8dEze25lFWFWpkkoxObliruwS6uVJWG2K5IVW3Urqsui6NNapHU8REPrVyyBRh7rlCSIb1xaP
RrWl+0dsGLWzFJ7kausLz4Kxi6RN2D5f99KlCg2p9X8Nz/LNXOm42oKOVmfvQjx07prdqNhZv9fr
t9YZ+CG7LeIVp130k3dWZzubN2Xs+WbDSQ11WwBLOok4rr4cFq1A5WhQ0wJPr8w21auSoWrHglQG
KiCvgqevW2e7WHRGWrYAPUSgd3NWaEb7hFKPOH4QRvpKeYh4E1SwnyBYFq8Bt5bGhbka4dSa0E4S
/a9LNwG9nQitmiY3ptrsalk6gcc4euO+1p/hRnC7ducVO634Ftb/8MGAOvLqYagdeM20C++ywoBM
1zOCKrlx87vOo0mF1n28ZmRpKycL06TrBF2YGdFKKdErw0puSkP/1XTiJ3S29n0if8pBCvXoW1z3
/Q/miJnghGD6oXMDO8Xsukij0Nf10KPlld8LorTvqsa2oltPUQ/18Ndc7xhjXQT7SZkN/sPLDTSF
OjIDt+scVzbaX4WIlq7k+94WKtXAtyOzW5vM/3iyJ4sMP8OYh2VrXjUMvDLtMhOLg24VXA6ZgIJC
0FWnWjBf9aH/lXeCdR7Fsr1rWjf9mirG57/fYIIZw6jT+fgAz+tSaDhrwe+dpFEoVX5LU82OreJg
5Y5ID/y6sQ/BmqclmBqNVyZ0hGjQX25w2WpR7kVG7xj9HcTpu0jVbsFyHINUX/GbBUsU6ykrUgig
jPnhkhPGPikRDXIGQF1Dl20sM9rJQmQn/hqMYskUnw5Ce/rDbOTMRYexMhsY+wanB/tuFWe0dCbm
wzR6vb550+ZcvGFADCFsOU2mMkUJtuty84wk06UhbAZHDj97xRc406///SVnhMYLjN3EUSF+CFwW
/Z9EiczBycpgH7u+raYBsmv6vRnDpZ9KO338LFjiDpzt4brppaUB25xyMGoQvGtnS5PDTmkkvpZb
uZJtBcW47QR17QJf+FCwHFKiohzHsOE826t7KSijmva5YIEdNvKv/lAeCj8L7JLiyvUVTQ+G2ceC
LYLKDX4hIVAxcwpZHqFuqLzB6UpB3BqFrm4DTQj2jV+3r4LShA7/072REZncXLf84UKFiY2yLbk1
ACyQy7OnjD8awTAkWu/k6MD4Uj35YvHX5GiTEaa9CV8UIJhDvPxgoiJkUiz7gyMyI18V2gYjsvy3
j+fJCGypPDi5BGCjvTSSjplW9UowODmdconk3Oo2yK2v7NfCDUPVhraQ+tYmn9dSMtlTywZxACfW
fxrCXqNtE8dn1QI+3K7hHCY/nnsFTdjp7WNAADBv6/k5V08dBqOjyMLeH7TP7ZicB+VPKMobWd5I
5UtjrQFCl7xe0cAZ0vsCtDEnni1p+o6lbPWOX50197Y0n1qX4kD067rbLZkh1jJeO42OfaDLs0DF
cJIMPhYQDglxUTse8rsmN5wuTnfXbS2Ei6ntBePRG3XenE4uE9WyjMpxdHQ1Tk90bevnrAiNp+tW
llYEhw3UUsR1vtksM636WM9CVRucwK9Q99Ut8bFUNOW+jYjzmVTLK2DvJUecWHr5hwI2FexLd/fC
vlQSXx0dquLbXrgP8/ZXW9qlEe2boHi9vrilYM9lPJWk4BBhidPq3yWLVdhYSJn6otNFNZRHO18a
dymTi4XyqleH2D8O4YbmycphW9hTrMI3Bx+sTnyaWa2bsBKg7BIduYGh3op3Qg8x12+l+Pu9hIlP
YhoYTiyusylIvlvdMBoUcfRG5EKREOYaQvVbBsHtPtd98yDEanwvjm6xcostxPypSg/qdRKGpYw+
M6prQZUa8ugE/aNZNXs3diJJsy1X463m28xlX/+GCw5zYW/20BiG2CzdDIdptZMRP3Z1t7Pkgx7f
5nW8srSFS4UG+tQaANxrULa5XFqqaUaaDcngAME5CBWA1KTdlZ27Mqm54B68KYhTE2JqQr5emqn7
ok4HNR+coZdCO3DLRyYJw6Z16nytLbZk6k3DAJoNk4R05iFJFJVBmqSD0+SbqI5eBBXxNq2Stybz
49e/09LmvTc1c/rMGGSyG0zF2pMUSTYx3x1XgtWCLwD1ooOj8ZUm/onLndN40oh12A+O3mS2pN6r
P5uWVjpEUWu1rIXgS9SlmD3xr3KRzbwOKj0EqiLCIsSEtgA4UR5/X9+vpdhE0k5Vjvz9DTp3uRgB
gTKpVyUW4+WPWfDgekfmWnPxVHb/T4AcGOdI/HTd6tJXYh6FuDRJIInzHBSfhOPblwn3mjDY6Loe
FSUKbM9rHv/BELoVAJkgD/hwlkIlVLzOYHW4g+cWBN94o1lr88fLm6hhYnrcYWd2ZE29Kwdd4Dsh
5bUdhD+R+73bB/fppjm1wt2wBrBYCH60AyaqT6pxE+f85TerPSpUhhCPDs3xrSeCc0xsAWqEUD6X
w3D2FWF3fRsXDvA0CT/p6TDuAoTk0qArZqMfV/noqL0GjjPLXgKfXrvL4OU+H+Wf1619pLBh5Bhw
lImwGDkBNi/NWbLnG01fjU5RqN1ZMRDP6+lobYyo647kdRMZfVjYAbK1ThT0yhEZ7fReN2K9tIPB
qp0oGdd0UBaOIl1bEhQQs3ADzAdiZAlVDbmuRydtfJHsEQLItsj/eoCPlZP/MLCNNBKJ+BR63t2l
tWh6qph1oyOFFgJJEfRbsQh0v45OSp+tnMKFOIbC8cSARImJEb7ZS1BoOOK6MbAkvbfdKt22A1RL
hOhq3Dbjj5WPupCPY23iJULMhqg5u2/cvuBrVyytNGonl8UjY07HwtU/Dc3POL7X3BdGO26RfjHG
bZE7hbiTmSQukn1teZtEe0pEXzwGSmRf/11Lrk3VywCwRoQlTlzuuD/qI2N/Dc8E5UmVb8MutNXx
Lvx7TjdkuCFjYlKMcWQ4G2eh3DNhVpE1zqzevajWs0HntYhvs/IPGfVrGKgb07p39bPg/v07CMNv
WrFwNYOQnrmUh27rxMDJ2a1+FEgbeyRpZrvRtd/lN1+zfSi+ru/oxw/NQBxtJ+4TyGQ+wPgHEYJg
qOxHRxPTO6IJbbSGL5jfNDKY9u4U5lK3jbVhJd39eKdMZiFrxrl0JrBmGWFnQfdp1AQNPf4sKIfa
eh6DlcD0Me5iAmijBbPFVOCebWXZxAzx+JiAEGcYgu3QKdAivFroYYpttnf/GkyJz0wNMya8qNOo
8xStMeJK0FQOqBjL8jFT6d+Rh/vfpDxY6Wl/bMq+mYJhgrIkYjcfHgvDqPYE3dHJf6ZFekiEZtuo
1U1Z93Zd+Ft45feVlzLF4jt9ddfVxWMyws0Qb7LGa2nadhs1lla+6JIj4bAm5wWkE/+5PJoR9RBp
IiVypOQrwH572Dd0tuRj5d3UmzBbyRw/BngeaBxRoL4TeGEenyirl26kSuxAR6ngh/L3aT3jEMwl
0Fpi1ukD/xY85nqKJKfogMHdw9nCufCbV8EIVkqLH6M6dlgAYDyqHiQkl7s2mujiKEXAs8+X7VBq
9pYVbJmJcAbP37rWyjdaOnVAXhg/5KUp0wm5tFYOWqLV5rRrabh143yb0wXph1U6/Sk8XlZzWBXk
J7xkQfxwQV7a6XOt5GLkvSfg/npgU8NEZG5IYQ0vtp3/K7XKZ6nP77vIOygCNBerjIXTvl37BTNv
xA9Tl8uSsFaHe8GvbqYIYHnWeYj25K6xWL9CI7IP3C1Mx1G96cU1jNriXqP2zT4DBpHm7w63qdSu
rdkDMb8zablm2o1Qr4ywLtqAXJIrkboI3aDLfdaENs7rlneu3n1PxyeGJFbrmUvHmkycdUxDa+DS
Lk2IkzZTnbtcSLp8K/jjfexGvxlAfVXko+u2nyAoM5AUWKlSLC2MBxuuyuGYStKXVkMhbqNOjEQn
j6pNWN4K8j0CmyunYXFp74zMkgnIK2iRa6Ho9K31mnvNLuvbPfOzm9yUN2YkQwJt7JMsOly/cZfu
JTJSOqEqyC5Wd7m2AJ1AP+sKVNjLT7rxoMMLq6j37GyIlPZQfr5ubWknmV2ghEv3gAbT7CDIcT7Q
O8GaVfdfKsFzhL66QQfl9A9mpiyYVgVQyXlrdyhUHeYj4pgmU8/xPaRVPlsEmOtWPqZ/0+A5RP+0
5GiHzFusVpMWFWha0TGD4wCwv1XuDarfbbRSbVnaNBgC4D3gmWgxWXP5iUpX8cKyaon+YblRfUi4
PN+Wwh9/v5r3VmafpkyVpGj8jkLjY1P9libqxYO8BvVeumAIwBQyGcCgXzAt9d0bReC75MOgiIwB
3aX8dbWpNr23sdpht17FX7iVJ1lIxD84uZQzZ0/BtJd5cvZC64wQsjk1zOp2CAfX8/V9+zgwTQUT
oWy42AhLtJFmB5ffLpbh4LZOkTiF8aVL924GKdONKX8VpNey2LrhefitPsD8mKROwNx2PNyYz4Fw
9o+o2KmR7W7UH0qzreL99Z+28Bi+/GmzGzaMrNQ1fX5azTjoeNt5oa1kW8PapcrJh3Tsaxc9qsrR
f8Ghrpt+C/azK+9iV2aROuKTKF2L6TI7BeJJcQ9aSpHGlqWzVh2T8LNK0/6LAKP+4O7dZBN8yoSH
fM+8finEtvU06tQlvJvoOKo72fpdy4dSvynHW49/ObPlvf8SPuWendbFsRLOqcmE3Gi76coRf5sb
vraMmQ+ZRteWSmu1TsVwYXCGN96k8yl3L7Wk2xE1ScOwQ96bjb8fu42PPNttlWR7T3gKwkMEDjDM
Tmb/Rcv9k+po3hepeEjTraamdp2rjB1s4zHaaA2qZC+h8KfqPDtgdDdcuVve6ujXljG7mnW/N6yi
9zpHTR8ocfewWiHLp3vHacJ/tNtN9uL/TOzyZLjbkQjTpHZ0r2Ubna9QODG8Lv4xMO6ETeR9Hswt
hJ5162+j8DUTN4Xu1PfBY3/yzvJOpZ9kNTs2zeazlGcpec722YPQb+ThXn00rcckfImEux6qTLt7
7l8LyQ6i+/ZOj+xMtntmK+Qb0b23ki2UApa/shEfQT/TYaUzD8ExShxM010GoHwwharnyeFA6+Eh
IJNUO70sxlNSZFCD9qnshFmc2J6i38dD0n1Kqga6rH5Ym+Z7m62//CKyRDItkcfQMoVe//KHSHFb
NG0XdM6IuwDf2Uha+6mlMlQ28mYsa8f8XSDiWeqhnRXSLrb0nSKerOEbUmk2bfhdr9kDb6zaFmBQ
ihH1hQjlOJVfYh9tXxG6PWFTHxq9PJpTDYxhJDNx6ko/imvsR6trmW2q3GRykVt+59TCGYZ044t2
FDgW2b3ieBESyybwrV3fHyH8C5DMSnzYHSniZ6dIug/vFcNWhWOwC9pDFm1cedtmv7K9f6bAYCiP
WWMTxu01IaKF0Mj+A58gP6AuyfPgcv8DxSdXjhMwRIzDAiHaJ/KhNkElZpupNCdId1Y77uoh+doo
N1Xu3Y66v1ZeeRsA/OAEwJihESenJQW7/BFmWIZi0oQdrcsB2JTwAG8Jimz+QxZp5xTe0FwugaYR
aTKqbIO8FYuN68aHTLaeGnN89tvhJ0/sW780ETlsq9u2cI+UIJ8QWWLfN4GkbD1mOIS9BS10Ona7
WtkrpmM0T10K2M3QN56wcsQ+ZkVsLHgDxkdki+bv7M7JRaVNYjPtHNS/gdmE2yxpqRDuXAqF1++Y
t9z0w/a9MzU7Q3kpqUXplR3Xrv5UeinDSzRHM/2R6egXRQu2cSqA6kMYWhlu2y7+0kb5Nn2q/d9x
VdtM3R9bU7Qb5XtXnpVE3chaf5CT48qv/JiGsCFTu4z8gCr/XKHa9Vozq/yxc2BXN/aD0O7TVKq2
iafr21RAgiUT3DsQgYTlCBJ5AQXOWm3DrVANll3EqbQZK0HlbDTNvqBzuVcZx73xvZQh3D5Nd0Fh
2gSyhOfjqPNqqPV9Jav10/VlfKR4ZmIG4i2EJaYIyuzspa8Ca2Uy2ao6J4M8ypAhj2rgGxMy7aSO
7aHSTqZ56IfvqrCx/FvYkPemZacSTKfScMpJNrrouwxe6Pqv+vhogr2dQR6G2Rg2B9Vw+aNkEFjT
1nZOZ7pPqXWos0fJU/dNlRwBPxWt44/1SlK18DkxycCNDgPvxLJ9abIvmLuyIhGTUbkZwzM0VP+y
KDS+J3J6xDDnkit5bXRCHfedk3JH+/6hlu8MOd5U7SGmgdKcs2EFhLdwK7KNFHymKVLq2XMUXmkJ
fRf3rEkyjmEWHslObrU7T7yrfpavbezuvTXJiym8zo4u5EwTBSBQNpojs11sPDWCjFbqHDN37WT4
ZrnCPkieFL89Ncm3dq2AthCULsxNH/Xdu2OQ1aGIBhbYoo+WobDs/TKEG1g3Vpzj41NtErf7z7Lm
2L+06K1MNYaOQs+xbe6qHoNrXYdFG8yTUdECnsRwxuVahD5IkUrFPYDIneMKx0COKl1DlS/7xAR5
FacZEMYNL83UzE5GTAeyFNLwVh6PzRdLy3ZG6pgRmukicM38K4wIm051Vw7AG2Rn7h3TeCqo7AmZ
N0+O4rGu8trVuBcL/1GND5X+2Yjbg5rejOK9hmpp4/0oVVsNmXWX0cVE+cNzmurQlZ+G6cdZX0Vr
76nHv6eAQoKcEScqSgAvaUTNgqAbZC0EUDGgveAp7/4I47ehe70e0pY+L3gfhhMBqn4UrhSF1PBy
CRND/72S7/rsoBqP100sRc33JmafVmOwmosn6p0mfjasyNZD4TDG9CP0Qymeqvr49wPx075R5536
H1BtzyGdlZJ0RlgnvaMnHdMQxb3U//CF9o5prsP1tS1uHxVy2HTgagHYeem2cuiqtRxhSYOq7C4W
NFvK05XEY9qfuXuCx6KvgiwdnjDzgigd40C30t7pYM3rdjTsNknxKWoeri9lxcwbcuBd0ErEPm0y
HTOteRTK53a8H9U74F7/m5VZJB68jPHlpmAx+hexP/i+ZEdlD1XMyqGeQuzHTZtoUgAN0ZeaXdWJ
AQONy+PL6a2QzuGdpBcrn2X6Cx8t8LeR5QHaNVd7SDxBV0st7x0TLIP+mnjPxQMELfZqFWsxPjFX
xJQ1wHXYWGZrgRteLlpKmPRFeUlb3o2obJXqFN73irgxkbM1h8fUOnnxZ1//Yfk+MM69252C+mfk
pZ+99CXs27t6UI7DGrxj8Wi/+2WzZ03ByF6m5g0+U35WZcFW4t1o2PLPNHj0JsHNYWXPPw5bTSf7
vwbnN57kqqh+oQjjhMUpfigHD6zRZ73ce+2nUvpVxN9aqYV4/rFeLTEtOtQ7yzPHrVGyZwhE7B3P
zKRtIfSAqFxBWcmNFg/hOyvKZTwJZClGVLXrmbI4lrIttdPHPKtrUX/xun2/j9Nq3x12bciiyGtw
KdL/9iS3XxPxvpHQcXVtJden2kgm3CsIhF8//UvhEtwlHIDkszpt90uziVv6IXJgvZMNsGb3hxZN
um54+gcjNPMBATE6hqVLIz16mmlYKVxp8tnKpU1RP8oI//5vRmZn0s8YltBcuXdi5dVrTFvUT3W6
spAll9PeLWR2usJcRTdYxobpPrvhDwGu3uuL+Ei4zHGa8AFAl6gI8KC63KrONM2uNiTmqIIX5kgo
WLvn2ig2TaJtzYpZn+o3k2rp8JwXJaVzkRn1srEH7+vK71iIpXSap19BrmOBSrz8HaXrqXVoqHyy
OEDOr9WU/LtpBv45lIcYLaZY0wc76ESKulIsJs+un6tgoENJ6k9RaVjHFkRdvBXUQoyYqEvMs6al
/Q1iSI1HmTZf6z0u/V6eEVNKjDd/wCCYoRkLNWoFRGQAbWmTCD+zoogPKMsMm9TVfMcYFeFwfZcW
jU7+DHUmIIP5s6mXezGA1qZ3ivZF7r5b1anIVe62X7n6fN3SwjGdEI8k/Qy8Tdp3l5+jhYAu7mIs
Rb2ibtXC14+hXKIRWzfWStaxsCiIhKCGgTYANOz8y3tKLjSqSB8IgjuxiMBTjTcwj7rC7aAnn64v
a+EVSBOIShEqtKB+5ljOwSpVFyUEGqut+Jmkl1KndTdBYpTsTgzHLXDsldR3IZyDooD3eMJHo8wp
zzaS1xtATEl00tLy9skYWVsTBt9TM1rHChK3FQ9ZNDdtJLk8sLW32/NdVPdTM826VKTfybSzwvtT
qNVDJJq/PaNcC4ALH25S4KL/rgC2/DC7HpgJxLFdLDlq5kLBUG78ftwgELfX1fFTWa89EJe+HdM4
cMTgksTWWVAvct/Qa1qwzOOM+2A41lVpbYNQ2Jmeca6M9EuhS7+vu8vSbk5jAuwknVBmu2cfz/BE
0U1M0Yn+KInyJ6kLOLV+olb85x/s8MmoKEmgNuc98TooDWjvG8lJ4GCKhu+j09WSXf29YjyFtGkU
Ef9gAoJuxOV6JLnQ0qhuJcfL/C+Gle+7Udsyub7ihAsQ4wm9B7wNdLFCxjr7VFkVVTrVRsmRhXx8
1LSk3iZkpXupl/qdabXGbujr6rdphQJkA613ajWz317f0wXvnHQEpoEqbRpMmF2djRz1XiDIkmPS
Hqqjdh+b+d70vNvaknf+2pTTUjp1YW52j0oqslhwdEmOEYooJGuH3Ci2av+DEGrF0UHnAtIRg+tT
fe/Dhr5yjU9/ffYSwTpkRnQYaEDPGQj6QXKLlFF6J5My23C58kb30Fkm7crbPD/EovorFvIVENrC
geS+ZipjwlXAOjhr4JtQLFTsPl6b+p+g3U8/p61yEsRPmRbvFT1fAcUsfVCNpgVQawxq8/NvSqnv
Wi0Ns5peXRrS3HXzm6CI9knlwequuSvYtKXlkXuBspuYFMU5AYEcjbKY6YnseP5mFCkIUev3itvW
g3+jvAkp6v29w07yZ+Rj0Nl8eOTXw9DoWd3KTjY29sRZYd1ocXBM6IomcvD3j3AwJP8xNn/q62PX
m4VRyU7TglZppcIJU94zSRD4D3W7Rhq9kMYyRA5MC1Chzvj87BL09ViODESOQSkwtEbWTMMaSqeV
E79sBXA4XsklP486YlS5DdI1slN1NX2VQP+jp8GapvFHQrupGQFTzWQBxog3Qt13NyygjrGp1YbP
hJZabpd1OD6kYjk88DSvdrwKeHkn2s7LkRrIXSh8hQxml7CHL9fvuZR9r1DOuTjqNlfLGjfx28tm
HggQX7KYWkVgjpzjMsKbQT+WhdzJju+PTAjKUA5ah0i3Th3amEnsuFryvQkapyofRfOQFobtja9l
coCelzm4FaDu0ollSheVQ1JJqP9mMVEQxDARNAIEre6m+m4x+1lmBxcdGT1aMbX07elso3oKYYEM
dcLlun1v1KpMFiQHEHJzjPC1TRwBsbx+RJf6pzp1Pg7o23tpPhwWp2WetI2HiyVQW2WjrB4712+P
Ws/2BmYqPo08Y7aZ6X3OXL6zBr7pAPzzBAnoJ/3/SDuz3biRZWs/EQHOwy1Zg6Qq2ZLctty+ITxy
nmc+/flSBz+2isW/CO/TFxsN7IaiMjOYGcOKtXSzu+/sYTzUk6XslbaqDqM6B1499Jqn85fduPZB
yeRwQdptqh6mwS92TL6ne9sGuYNaoXnXG6Xh5nml7NoB4UAtye7DXvHZVvlr0436IemycH973WtX
oQ1x1xsZNeqmi++3soqkH2ZdPVV+HN51tuyf9LJMfuph8++QUS00ldrejWmtbQRGq4Ypewr8Jb2p
ZXYaJo5WtIGjnmbJPNTQl+RhfigbVKkgh9CC6aFIlY3MZ82T6LMBfyN0oba3iJGkqKvHUE81pm1V
xw2ih7EBYnB7P9eybqjXhf4jsQn47YWRJtfHEfg1foSeN0CpGKrPYW/Ir3a8R+faLRwyki+xLLlp
/AdIzIb5lbiWj4X0DvgYkJClstNY+Lxug6+eJMmegSDo9aufVtbs6XDh3WdFORx62Zz3s63QkAuk
6lAFVvFQBLq9M5zqUy5BhGYqbbIforw+N5sYt5X0E45r8AlgeyGVWV5jkSPJpirF2kkp7fmlABSz
V7XWOBbasFW/X3Ox/5i6GsVIpil3tDTQTrO2N5FTNPV7R/XBzBX3vFtndUuHdq2A+W5tRMGXV9WQ
TGatJqyt08uHqeofp0w+DFL1gbziEJNjl+pJ0dKDZE5eOFSoGX2/ffyrK34DNQv+POQGL38A4JSe
JyTSKF3YBRMTzddSlneqNX8rzaR14zk45tFWE3HtZRIpN1LQdEkAxS8qCqbsj1IQk0tF2kMy2kff
CDx9Uj8486/2NXiuWira42NglScEmHYzP6SyhuME1UK9RVW09oYjnsM7wTPJnNeynO4HDjpjM5mr
JVAMxj9+I52qyPSifdp/mDrZVUv5QS4/BuZdnb2Yuf8U2N9kP9i43VbeR4IJJto4A+b7rcWWhFbQ
pJo+KCe/+MBJP/Whv59mHxji74Q5iNunvnoAgkaTuSPxIC8R+fk4VEPpi4SIcNlQIPHLp6NdJq+D
aQAwBDFZ7qI23adqRzR9sqxgl2fB81g3T1He7qXNUvBazmTBn2DCQcFcKGjwS0fsJzPMComspZar
L7P6OdR910+zT06f7Y0JdunRDlwnGO9b7VXNtxABa7sP/4WoctEiwhMurXeJaXYOpeJTL0mHbHpQ
mmSfozpKg1VxXjY2f+VVofpDQIaQtugWLV7QmOOw0zJRT7rWU9OfPOZG3fDXc1wDQ83cAalYs528
qQ09Jqcr/3liXOn2b1j7CYLAh5o4LVGojy7X65hdnOjQiJyswG53sLj7nmOlweG2lbfZhEUECvSI
YIHGK8iOZY0S7FzEYGhErN/7RyX4oVjGPxqlY7Oml6+FD8VYn3p/h2LbvVzlrk8xs5sPZVn+CSfl
6HArpEPkRcGvIu+9cc7ulTI89pV8HwdbHcLri5DClSDmJWuGmGSZNad6CRdxQhLU1t1AsL6vgs9R
u2+0e9lHWcr6fXtrVswRwjAWxLihTb994QMaXW+lHonNy6AXTQ+ncmvjria/i3rEKlrRyzKHLd26
FeAhNxx9cGpYVLKo/lyeu+KEOdePop7SABy2+SNDEClzdo4Ro478YFpf4vlnWv3SGVrI0INO2q1K
zP/nFxhkJExf0cNevHgAwh1pYCIZ5aIh9pq5YKzSP3ey/2eyf2TKn1CKPwUDXBVS89uPVN7e3OvH
/nh7+69rJGIfmLcEKehAELP43scwzQOK+erJ/JwZ1j4Efjdlhw5Nk84x7qrkedoKm1cuuEuTiws+
r4sgQzlZBdLSAUVNtOpgzbP2AtfPsLcnK9vpsZ7/avQuO9SplnptFtmu1JV/P411+UNEQPguaS3Q
JYm4aNWTI8XSYUzD6mly5vSg1738fHubVy4AbNFVYjaBz58Tv7RlSlT0CpNF16F+iHUd8JMefYmd
Xd4bntR8jJxnaCkL9N1LH8B3AWbCnb+0pmf6H7PxYI8/LRpM0GWCxBUgbfjZbv/ClZfw8hcudiMI
wqStW5XKTuH/0gEHB+1Bc1DTAvPqjw9l+klV9EMkv/r2fQahYeEFyofImd1O2fopq04JapVCOkGA
vESPhGXqtAjFqydZawZ3GD6imj4P57q03dhQ7lX7VxWXd0pxHA00INtDrfwzRdWxDS0Ct8MECCnx
7GCjBf2GRb68wzXiNCpRaLQJkajFEVZqWRVSSQ7UdH36jzpFzT4P+nEnT/Mj00HSx9mIkUQFuPkS
943DdZLL+6BVnhXfSl2ISP61unbYOb5pe1URprsIzfu70Gm+8x/B2GjKaECpX5XWSmg2pvlzkajZ
h65Nu91I09jT52y677tmi/JqbbdB4hsi2BLjM4t6vniAzb6X3vLYoXcp8kzPheLUnq0XklfY5pPm
BFbuFrLiuBZF6d1tz1t7AZipEuVoUTxasqPpdtaq2ox9s9d3FQ0T8JZ2GbkMQEiT6dZOtoX4XkHR
wpBGzR/gEI8+57n4Gi3J8qsw106Z2TH10cv1pxF88K6L0vCnkVvTWdP7CU6dBh5po5ATr5y1c5Ao
9Z2aRtOurgPn+1C2ihdEVfrbKWDEy9MqPEuVr218DeK7W7gdDzGpN6wkYoBq8U5QsE/jSum1kxzM
x0pXoamrOnXXjUnnqUAv/rpmBCsO3o0kNMNhxKGXW5OPvRJ3zI/SI/uq6hG9wL9/cejG0t0DsgX9
zhKB1MPiqQfpoJ/8vGE6odpVtu1q5rMZ+V6Qdndp4javtz3sOqiFhwPxHyGHBVh4idUssqK3yjbW
T0hEG3eZJsePacdsjBbaiid3cbwvO3NLW36l3wMmyYbiSsy+E2EsdlJC241cOTJO+mR89Z3YcbuB
T9n/ZDXJq9YkO0cO9p1uunO8RUKy8kmRytFhJY2iJrCspIxO7lRGb+snp1YZEtLncB8Xxrh3+tE8
RIkE6KuXot91HtQbpysuwYW3ilcOrVe6kkR1i3DOt8zO9knqTmnvMC+R4axf6mnjNb0O2hGMIGkQ
IF8+jCWO0S4VajVUo09JLcX7YIos15Eqzb3tNWubSKODwjkwe9qDi/t+zKQijifDOMltfxqgGrfC
76N/HwbhvmRarmzmT7cNrrgpsQGNDvCSkGAuCXW5oZuuLDJToE7y7CAnxwhM/xRkXp6MG0XbNVsU
2iyForjBjIhY/LvYRx2roKMqbzKEoh4jRFuVSoH1VTpqyA874dfbK1v7Ft4iH1MXpBtgAy/NdUpT
0XNHIwUpJn1+MNp9Hh2LQgtdNXnuO/vs6Dumqr3bZq9PEKIadhQwPRPC8LZcWq0roDLG5FunzB/2
Qa70IGiIpB2zduVx2Jka0uVOPW7pG127J2YNlNMIYZhyWxINNU44F2Ry9kmtk+lQKkDWkji4v722
lXLNpZXFGzZJgEYKPbdPXRV+1QK41ZXohe9h59vFQWt8sHjV0/CqBUythSdAn7BV/OrjaF+OG9/8
tS/xS7hfqZ9AeEcF93KbLamKJbkL7FPJCGYWPVKgLScGxpgbDIONI71+DS9tiWDmnd/6TlP1Jvf2
KQ/jp9keSVAZyUs/lmibb3z/K04rbFEMJDhhennJCcbsh14ZdW2fFLGlUh99j5Jm9OSkTHZdUNPb
LWr1IcjMEVYOy3o0q2R4vX3Ka66kERJRiwGwDULncrljUjDSPDQ2pBk9YLq2HcAh6vrGAa6uFIJQ
hvRxV/hdF77EwKuOtnpnn4L401iWbphBa619zKoccFt2jP3KnQMUX7boeNZOk3IIjC1k4gYoj8vl
qRa8TWXADhdVVt3Tfh2fjUB+tMJRftTMQd74ZtbM6Qb36xuB/pUgaiI1Tg6/q/32OEnSx6H+FoUk
EspWeWHt2N4bWryCzqgVU1VN9qnPSo9kMra3UNZrFjgrMQUB5Q3NoMudi+x6yKbUtE9Z4rceWKPa
KxWYhW+73/VrDgiLth7juvR9rjg6+9bsxrpurBOqc8UoexNal+kWk/aWkcXbUCYODGlRa51iaCKa
XhYUzP9nI8sT0brc9suOlaSBp5YfgMfsoq3W7spKqJqSVggmHRVpy8tDcRTyQXWCIGiKgrsh9Rmc
SbxKr3e3T2XlWSM055uhRvc2FnRpplaHwYikTD6ZjNw4QfGxZEJf39Wp/irmR8xm3MC0rHw3jEgD
sAcLy7ezFJ6c8jmbuXoACFpH0/jH8gqtdp14I8Fe2z3GUyBXIvy5JiLK5WDspmyWT8Rj/Z0dpbuE
KZxDOP492hqJP66B/4UgEkle7p+FLIncquxfbBTfarPy8tB56uth41ZdWw+NOsEDyA1yVVoDl2Sq
hY8ZLSnc0HoM40+d8fnvXUFMCooiCb6gi2vi3XMYlolc6k4jn7Kqdaca4oZ+35e/+/zVbt2tpqC4
jS9je7jLBdZQE5VT4utLYzmBNvAY3CD40PqPbVXsKtOEFu5hSyJ75XKDJ13QpnLtkKQLf3y3qlgN
Zjm2WvkkmT90/89Q/HWOy0Le/f3Fs9MoKlzOA39/nj7Yxff/7u8TMNCnFfHn23P77vdr0PGmZgVV
TIfKLZcmw4eJU9/dPvo19xJAMsGtRjK9DA0qIwvrMgZDmxS/U63yRprmSv7ztpHVI39nZHE3+4bC
/HOospI+QgC7/4gfB0b4XZO/FbBk3Da2ds28X9HijlabIEj6FpguWKujpn7Px85NzGRnbCHG1y5Q
rmiDJ/qNWXbhX9pkIkjJ0Z1gfSmYiv8yzi86Js1DtpUPr7qyALFCy8cns2Tj8mF6dbTG4a5uaPrM
rvlf0F++UXDhZzRuGcNfHJFuDMpsdjhznmXf1VZ/kafqAXWZNNgaq107Hyo2omAmdC+WPfpQMmYr
pLd1MrVDprtGRV7lFkgd3XaDtdMRtzNdUPjD6D1cfv02qJowI/I5GR0lkw8tknEUHhXUrmU5dAd9
Iyhc+45oeAokOrkLZZNLc2WUhIVGLnyyfFjkaUby3+yL5N/bi1oBOLxB/XhtSO1p6y5u6iwGvWFY
kWisVo85Ej0RrNAMltiH1ngwnc5to8BV6u6lLYLzKKc7f0u2dG1f4ed3hG4kDc8lgZXPEEZUw0d9
mqAr0bsvhf0ktKTlCU6fXZE+317wlrWFW85maSKJnIE9y0K31st9E8iDS6XGDg4Q8e6BNhQb0era
ZUVtAZVkUWIAQXR5knKepLXSGoQp/lFnKMge+iOkRYIxugd0/Pfrg+CYzBB/ALqxCMBRv0t6puch
6io5xtE5dRQT7GDaQWsMOss1oi048+ryBPcDvWoqe0uL6DppyljgqCqQQTVD3DCvXC27o5RJkLnV
GF9p0/HWA3thlkdIfSzh99kcFY6R0JkYCcvBwPBt6F5r/zMoym7SVeRu7uiA9NHPttu4ANYWypVJ
Xog8EMtdJL08d53aDLUiikUz5JBF8HMwJW+cjsSCh9vHuPb1C5JbC9oMMa26eAqUsNe6KcCWWfl7
PzG+5FXptU224ZrrZtA5o4MDy80yohEiIFOiMMvgFM9a5zac3pBuabOs3c8clGDd5u4kjb/0f6pd
lUSUqJyGoPKG5BjAzF7bT/O4gQFfedNgSwIKKFg8r7nfc7OECUUE6rAEz+5Ig+ZOLRp1f/tkVlYj
vmFRkqAuwcTC5WpmXZnGIh/h9euycR9oerPXZsXtgxEu1FLauK5WDojEgxIWSNY3BPiltWIoDC0c
CHT0+FNsPc7NSzkfby9o3QRUEXg2zALL59Mnm+n8juczBWLjyoH5mCPm54VVs3E+W4YWD+hoN0lZ
sdiTWf7polMZPk/GRgS9aoLSuyhNoaOwLFW3dDnVSKxlmnPGrB94XNx8a8NW/YyBGfgDKFJfzaVl
UiRF4RAqJ03x28dscvR7+mSvt09l1c3ERIyucQ3I8mKzBmDpRqKUyinVh3ZX+kbiSbrh37UzE4SR
A9zwtr21e1WEgnC8MG90DRueG2cwii5XTvJcdfeDJM073ahijzqMTCFHCvdWlBlHJalw9D4GDa2o
5a6Xhi0EytrKRVUTzmQoXKkvXrp860QEJFJMPIDSd6A+No7/pc93ptS93F6y+FIXeSPcWgJkQ2eR
pv4i9BmpGffWUCknwDCuUd75Ew8yyh5WWR50/fNtYytxh2jrAujShKj9Up+3DIZplBu2t8gYwTlJ
NshB89vclTtb+9LZG9fG2h5ym3M7AdkTcKnFHrYxt2TG0nrFlawfZfZtMNADzv+Lz+2dmWXolg4O
I30DT39jv/Zm7cnh98zZWMraKRHOwDwkOEGhY7tcyuzYVQ/BGS+hVqq7mbGBvWFm2j21ptTNszL4
OKM0sr99WmJ/LlwDiBWRDNA7mv80TRau0USxzGiY7ZzUeXZVP7gfgv5r2x1Gx7nv9dKN5l9DEn65
bfTq8qKEIW4VnkgQN+BuL1eKUKXe170qnaSs+ChV97C/vThGs8EXe11UF2aA0olWt0hmluFoWmaS
o/vSKc2qneL8Y/7SK7cCnc/ARyBEqu7HfKNQt7IybjK6XQgfgpRf5oJ5MoNT1uXwnICZQCS57Wdk
4DYcZcvIYl0QPKtaBqXvOTQb16Q8g9OXG0/Y2ubRwQUWzXwUFZSlzlwfpY6cW6xkyD9Qb3WNV8f6
Nx0PwfjQFn+CbEJv7u/dQtRUwcEh1sdoq1j3u6oNooNl0WZzeBYCmJFTu8xleWO/8Slf3RjkfnQ7
YL4UxQee0EsrQxBSpm/N8EyI5Uly4pbIiCno2vV/bnv51fd8aWgZRcu5bUqNqoXnPvZJTF6z6OzD
LATOUd6CdFx7BFk6YyECR8iari54+D4Kszayc4TbVfOxTSFQ/es7kD/83sjiePpGJ3mdMSKF/oPs
YEFqDuh+39611aUwtSmiGjQblnhIfzLivo/17Dzb3/Wx8fL0IQ83Tua6dSuW8s7IYimQtiaUcrTs
bAUAJLJh32fWri6Tr5PdPzpxpriDX7tqp+/DCdiRVnfQJ1VngEneWJfg87dSy7VVmyL9edO3o7Zy
6ZT6jBpPqITReXS+1bLjie+rYl727/f2vRVlYSUJnaKpo+hcm5+NpnQz5VOnbkFftpayiGqEQm8Z
CSNO8BLJpadM7c6Igo376Y1/4fLhonhIr5QmP45PTeVyLY0aRUWdydm56VO0jhEARPYl0V06pnaX
PMpduS/QFmPW8qwUr5H5W0vrQ99kBwUwWZL+5mDv5Ea/V6PSnethd3unry8ZUifadfxC6o7M6V7+
OkcOhxIgR3Eu9QYcH/J+hw6VSS9qYdqdtC463rZ3FanTI3xvb3GyVlIGSmKFxbkCf6DPzc7v/o8W
FseapB0ckkNSnMck8Ezzd7QVN15HIpdLWLxqvexPoWGwBPpAfSdIVLAj/VbM57owd5ST9ua4ERdv
7doy+EkSov0yLc5aYUBC/dhb8saurXwMF+eyuGicoaiLzkdopVOO4+ycZuPBSKINKNGqEbhzTSR1
KAss5yAnIwqDdCyL80Qt2qPh9bUvuUP8vP79914m3mayJz44upGXXp1EyIdYc1Wcs3AWNOZRpH9g
cGILDbHy8Vg8zRoaMtQeoPC4NNO0UGdHxALnRNpnpfxcFfIfvbkH2rnVXl9xAPaMWQ/IN6nKLieu
8oGJtt7Mi7Mz58XJN0P14ETNl9u7tnI8ooED6QQ1UUGaeLkcGSB1qWd6cY7loLkflTr4Ac9o7LbU
PLYu37Wte29rsXUDAhnU07AVzZ/lqr43jH9HXjId9tzbi1qJD0WniOIDdxwN0CU/TttPkGb2Jt8O
KsQp76g3J92xrGtP09JdL2deUQUf09CESPHptu2Vm+LC9GJDycQRPlQd/F3IbuKV6i4lgAuLfZv+
csByIux37iL4c27bXT1IJBeZeCTEouZ8eZC+pjLS3OP+8mDv/PJzF4dQWVj9Vhl9zSvJaClTMv5F
vXKxPtBVSBJ1Ew7ThvqDVhTjbkqrLdro6/CUA4RCRuAcETJf+r5q10ai+0FJyEETQspOo9V9oIzw
M2JMynV0dSMdW9094My4CqwcEBVc7p5WdHquWZyaHaH9lUxzsZfS2j4UcqhuHNTaBiKKKYrKpmBF
XsYGSWeYtZaUZ6fyj43aMEblGx0N+b/3BzAMfNcAtwD5LjIJqskZv6Aoz439NJnVLiS0bxCavW1l
ZTFkkwJnAiiDbEyc47usqI1Se9aqtjzr8lFVZCz8F8EKmbLQsGUOiuR1cTJhi7JPWPfVOYnKJ7tI
T0U4/9bV8LeRa3/9HjI9DQycUBdWIVpFl4vp0izJFSfKznH8XSpekW7Wrefb+3XtZ5cmFoffZoC8
+yLOzjQvxj5yQQkr+efbNq5vIGyAEqbKBcnxFenLHEZ+jyRBdka+4N43T1X4uRoe7eAFyTMZcST5
rz0NaCffKVRMVIbYu8ttUxP+oVKYncsGNvHAPKXRo85g7O1VXe8cb7vBJC5TIG+GLq3YcRGYUj5m
53HU9+P00uv5brOwcL11GEH4F+1aKgs8vJdGqopLrTLJIodq9ooR0QNkGeb+TxSOHmM8xbEptii6
rh/FS5OL+7Sd1NbqelLK2JA8ZfhiAdXhoIatWuTq/jnIIMFJDSZw+T6ALojMUVaxM+j7DOi9w0Tp
JpBuZTW0H+kiE+zRLzEW/j2VPA6JaWVntUw9dMBIMTKyU/nT5lFd3zzcnu8sLe63ac7ksjWw5HSv
0fjoDFuMD9cGgGVoXDhMHSHruayWqbakULmYfCSD7hBzP0zRFkbnerMEuF4gwKisggBbXG1JHmpK
2RTOCaXWfSJ9QcqTIb78IVfLjU/0enxPADJAMDA3D7yeXObSsadZKWtNq3zatb/yltmSL9SLD7Pl
uyr6zLN610sPjNFJ9vSjJC0u23NQ32tttEdt4W+/4zexS6qr8MFAkrhYdBk73az1M2wokz2cS6uH
/Hagnls78paqw/XXDO0MNzns6AJu5YgTfvc4hXUM/i1pfWrW7bG0yaoT+FPD/LuaAyDOJuQa1Oda
ff3rBbLRooCM2CZDnYtXZIB9pSEZkE6l1u9U7RwFn3M0lW4bEX/kssBAhsO4IaEK7y/tjMuljYWj
aUNL+a7S/YMDfzI3YjA5hyn8hlTGbVvXNweQaFGlFr1JGLAWl6Jt1JVW9kF0hsbpR2p9y5XnJDe+
3Day8rVxafBs8V4xF7TkPcrbvKeTlcBib7fhbu4t1ZPCaItHe2XbHKJJQDZglJi1XSxFTbtqnqh8
ArN5ZOL+g9Z8iPVnJesf9OnH7QWJm+7yhEgO6Z6howefLi3KyxNSsxBiAl+i0mT3uyyEdnQ++lpz
QOrGS8s/m6qL16eEPUY0xSnxVS3ZnLqQ8HUOneis+9OdHs5no5RODkPSt5e13EFR+iS/ZgZQKDzy
r5fLivRxtqKko0oXZaipNVK10+wsP8iFRBwLlZgXsxt/WUNgeITKAdBiMAX875u20bsPOYuDVCdZ
i89N/iApn0VLof1ze11L/8OEEDMQpHy0uK66Po0fWbmaRMk5tLoATtPgU2BkW0N/15uHoJrgkcDR
Ed9c9hCiwY6dZGqTsw88xqZv61vqfuqHn0Xkoxe1hfhYuoRYE/NN0LUAxLBY1uKsei2XDXhzzlZD
jTF2qb5F1r+39215x77ZQDBHqAnh6suGhdXZUVw7Y3LOERafYPEHMWuOT0zGumP3T1a7ff3t7y0y
m8b7QahJIrUoxc0Q+2WlnaTnslZ+1l00P8WFPny0zVzeVU0d34e+OR3HamiOSdVsMaAsP2uxXp4S
2DrI8pk/X/g/dP9yXctxetYdpqHj1r4rO+Nraw+7bhiP2vywGeis7TD4I0gq+bqh11q8YmPd6pEK
tcvZntVmx8ya5vlDe9DlynJTKYk9I9WKfVbLaLQwWb7xvV9FDiyYnBhQItcYJa8lbE7qpM4ejRRV
j84mQI2q+mggjIbGJWVJqxnKo9yW1T5Ry+5OKZ14dIMxdu7zcew0NzfzaQ+Xdv9StH56irK6eEkz
OXq67RIrHy/DnpaAab7hTRZ3bR8YfpxpSnoeUyvZp5Jef0sNqd6oEVxxcrxthRBzYRwenNZyZBeK
mNxWKjs9+5+L8k/8ESxVcTT/gfjKf0xUrxy98rcm3d1e28qdIfC0AKqIYfjEFh+xo/m2Oiscf6n8
qfvf4QdVesg+xZ9vW1lx6wsri6hM76wio2GRnpP8FDTIo5auYv0D10llpK68ReFgLt7G/93I/6xp
8QkbWot8Sqyl5zYzRm9Q6wAmBEPe+6kGX2jTBrvbq1u5CGnkM0zOpwuFwDK46IMkAXiipuepgB2L
9/4h0zcat2vHxLJg8RBT+Py1y7vWSJOu4QtKz0VXhh5Cwc4jiVD4kCup9VSoKTJxdbzxLK4dGggC
LkNCaYrEC5tUc6I2yfDHzn+a9o47u8r8M6z+xL9vb9/KDQSlOTUYshSdWtLCzmSHlWzVpN5NLzFN
FgT6C2IFzWPp59V+GiTjnqpk+GEqpB8g8rZ6O6vWBfOeyJMZV184i5QwXwnJQnauxuQAw/rkltW/
VgX2s973SK7MTfgtTzY8Zs1DCa6pBTqUrcB+Xx7noA8VGDmTaoOPLj3NO0jO/fqTvb+9s2uOyQuN
MDHBPLRm4v9/F9jkkYGOWI2ZtH1ooDbQgsdyq5/8hh1/H4mKrw3daPAzIl8AMXlpJOoDfXCyMj9P
5VMUIesYyB5smXHzrMmunMNxVByyjkbyt9pHqbL8WDgwyTv72gzcIUYHxtcAVraWl4/Rx2b4qoR3
fh8+lPNWlrq2G+9/qPjG3u1GV/Lz+7jJzxpkgnRC3Vk7zEm2sefXR0uSAbuHJUYVILVfeLPcVdMw
JYBr1P5z8qKR/85KegeL6NZzcb0cwSbPqwBTGnP0y8+zrTqAWaWcn0fEcBWYOSTlR9XFrjwXnpg2
NwZAJG34WUk+2bJEzp0Af0PntTMOofTrtqOtPOOCABpdebyWuGmZxOUD0xmT6QPCqA9dvvc/pAjx
zb+i7IGH+xC2w102qwljvSd7/FUa0XOl1d5k/hmiw+1fcn1p8UMIfdl+EcovVRKqsY4r+M7yc5Uk
9SHRZlzOtmpPSbvuKBuxtm9C09/nebsVDq8cPJZFuiyUoKFYv3QvbU5jU43j/JzMEsq+x6rz6tRt
2vvbC1wzAysE2E2B/afedWkmk3gh5LHKz7KRpgTBcArrxWOdhl60lZmv7aVJIGoAyQNtrYir890H
40yU/52SD2asoQ4xAHV1/VnzT1C0gC2o/jW2VM5XQiCg9zykghIPSOwS0Tjb6QQcJMzPaXVvyNVB
Gn5bLCz+hj6EhuhyekwhgwvOhnI3bAyAXkFjuYff214m7wzE+C3otRyF6Z9OeGwU6pfBv2nV7vzI
rYrnbvxZ9IdgS+Fr0+7iwvDnMk7iAruObR6swdllzVMR3isPDn5UaN7cQSw1fStgjr7tSWsXCHKZ
dIpEg4Uq4eXxxmox5/1U86lIdeyFSR7TuqR8oDTFVutjzZPomoEJhJ+bbV54UqhPA0MzaPdFBmx+
6A5Ix46Rf3jxh/lQOG28j02rg+corzY+lyudLnGs70wvxamGrJpT8Kb5OTANT0v0z475rR0OCuqk
vd7eK63pAnWaIfD65Ew7Uo1hfIjU17FOH32zPk7tE3XaO/XJrEg4bh/A1VjW8rctjt7SI81i9pyj
dx5Ua9cod0EIGloQkxyC6clBMNlDHnN0vNuGxXZfPtnsCQk7dUsBczQWd0hbt6YjJQNXVX7sosIr
po9zdijS/Bi6FVRB9dxsWLz2NSE9wVGAPaPOsmwXwqk9qh2kL+c4ndF0roOTDwGRK4XV3e2lXV+P
7w1RJ104da01qp60gIF6++Qn1msAC0it214t729bus4KhSUBPESOR7QjLi1BFT+QutKpdrrwByl9
5/VpFm4Eiisucmll4SJNZ3Zha/bATiyHF76FPuC3U1UeYbQ3FbMbGvVe6WDwlfZwBzduaegbBZHV
o6PUKMhSgeovJyINfZilUeyo5XymOlYrj7L6+fZWXmc3LBIOTtFDMMjbxFa/e2imRNOruJMx0Ro4
36sSf3KazovqBxvqt9u2Vh3knS2x3He2Qr+t7DLAVgt1gbaflNALqv1/kbBdLmkRbNqBXWfZpBRn
M/pjhzH1jJeUsoFkbg7GX3/Ml5YW1/jUJVlepirIjK44dlb+GFtj7aJQ5qqg/Pr84E/Kx0kLNtDe
W2e2uNKbAeb91GSB9aw/pr5+Z8X9zhjuSG3QbN9APK6vkWvDQpIK4Lw41HeH1ihjAG7QwNj4x49+
Gcg5Ih6HfyhZ5FlPozJseMn66v5jcHF8+UwreqrYVMX4gfxeY1dec+/rH82X2964/n1D8fX/VrY4
PbPnGQ5hbDnH0bn7Ykj2P1O7H+JvU90f5+HOIcZzku6eNKJHV2XD+OoV9s744gzN1EkVUoTyDGQz
d6OySVzJSCgA1oCa3MCcvlrKRI0ThJO1jxMHFietil5904x3ZhbnD3YrwW0lQSe58cvE5Xn5QuHU
YrRLsPHTT1zcCIaWNU40cemE9jHSvyL3q/mjZ35qBq+V/1WRurfL439lEzlqeIB1MYZy6WROis5r
Y4zcDIdJNva+87WvPqn20dRepOFzMP8eq417b23/YWpB55cqAGMGi8u9VJTG7zPuornMn0LHeWyV
aX97VWtfDqVsWrOifHQ1YjrI6dgNuY1/WXctn+aQncJu8Ab5KfNTN2y/VfpG2WjVpd+bXHw72gxP
ZJz57GP3VW5HT6l9Ij0FFnkHrulMhjiy2ekO5KnRi928hJP/txw10FKgBfOfRS8+KieoojbSJZCn
+sFqH5LECOFyaNzEyk6UK3bzFqeDeDSW7qqC2iThhyfLWIY3ukx50fRZsp7edb3vhdkdddWNGGrt
5WLgFU4wQNVUAhdR2zjnuT324GlH4xdCmj4SLkjWBMbWdyC8brmYt4WQRjP6usww5T4IZ9pIBDZB
urPVr46XKoWnoKIMRfpR/dEXn1oYem/76UoFgSyE1JWnmb4Lw0uXX5886WUtzXpxDr5I0gO9uMyN
/5EhxcjznXaclNGtfvnRoaqO1eSN+q7pNm5D4RTLZeuihMsAvyizLt4YrRu1AY3F8pwSf7fpx6jT
XZR0vSw6qtpjGWzJ5q7Zgw+UJJ5aBce6OM5saIxeCrTybI/t56L+rBfRY55+zcsQDKdzNzbt8+0t
XnNSon4irbdC/xIPopRGWThFWJ1VZJI+DOrU3aeD9ZDWk3J329IVQFZ8gIi1iBSDlglDVJeHqdRz
ktswxwIu/7eQYs+3v8b+Y+xbyLhLh7IyHuK85UXbuE9Xnei93cWz0ej2LIZoKlBc40HPdn1me5ID
o/1ndlWBl7lCsif4GqQH5QXGf7P4WAet1225krjhFq5EtxdKOybIHcFWdLn83oyRNx34GYkz7Bjo
jhHTVuCT0YTARrERG63dtzAwoVgB4vNtMP7SWjL12f+Qdma9USvdGv5FljwPt3ZPCR2SAIENNxab
L3ieZ//68xjpfHRXfNqCs7XvkLK6yjWsWusdpmYkmk4xiLyZSn30dTboklrznRyjhzg/SDZs32Ta
T0Z6aitr4yesjHfRRAX+w21No1bYu4me5pk9ZM25Gz4syxeDkOkuVB5j5Dxvr6yVTUOTij0DpGlR
glKvxxrpoTxjb9ScB/t9K407LX1o5NbL5/t6PLXh3e1ob9fxop0F2h9cGz1S6lLX4TCwCpMmK8Nz
GnxT036XnGzbc9DETlXLjXBpLsv3vrKxit9c2UtQRSUHAWjBc1mYzUhKcsdoh/AsJ3Kyn3s1P0sT
AG+rr5OHPFMLD2Zd4nVa89gkc7RRB3vzLam8LQUTJNcWXUQRWBKmvjkX40JETLP4PMAk9BI98/dO
ZdX3wRAsbphdtpHvvUmEyIFw9YP2QMIHnkrYMPFY6naagzcqVNmrfOXr2PRb9ICVgQG8XlD7QL7p
NS//fvGG0BLbnu0S7iPf72OkVa45PdE5lir9SdkyiV5bOECn0HlTSLx4tAgHYN/Jk23kCrMYf6k7
k+ffe6s6pu+CZJe+y9r5NJavG2t1+ZNXh84yhxchhbMvUHsJZuwyh+X4AYYujZfWi0ZjZ04tFEye
01F76PzxWR4xtbC8WX/NkuR4+1csH+rNj+AiX5gCOFmJDMa+iedyUpnkJpzcNJu9yHqe0em4HeXt
kbeM9SKMsF6mpM1zCtd8y+aoFjVSxYXr4O2sRM/R7kHpdnnxoZ5dxH9uB36TgglxhfOgULNBQkIf
9rH6Gtq4cY26N0RuVrcbu/D/GCHEbaBQCIcbwgidWQ7afIZJmNjYgEQlYujkQJHnzMVHJVYiDzD5
V6WcfhRtlHla4QCPCfNPaEmZT38+ZoozFmK0yEq+ofMldTjmU8WYwWDcG9Hetvu9M8yutBFn7QxA
lBA1LM1aLk9hbjsHu6emsMOzkZTNsSvUL9agVxsHzZv7gw94GUQ4BOKsUGJtMhhMnbyag1f8KPUE
LwkUMKJyZ5bdFiRwbcVwlJJ0/VIv1IQLq2sSLRpVRuXIT8n01bFKzzK9Vv14+yO97SIwsF/qOxC5
uIlF4JBtBCboryE6F/0utI6Utb04vu9lfDs+zpU7gXd8UmEE3A67Np08YBfMI8wGSKnXZ2qgR3lu
oGF9TuRTOB4oJVv/1r4nF+5Q/KnoLL1O+qq/YwnrY+hCP4kyYilF6Q1I225CodZW4GUEYXEE/qhO
40QEB2qVBJcq7TZgHGvH49IbXnQlwRqIbJMUWwd7Wr4S/DRvNL8ZRunlzZ8WbH9N1O8gwkUgq7Uh
yRLDCIMXveO9JFcuHJj97U+/Plm/owifPvWdNJ/0KTrPieFG3fNmBXUrgPC9fd0sYGXMCAeoASKp
zw3e8P+/IQjfW6vbljEwhM5ihziwEqONJv3a7ldJ5jg8uQ1JrK73h6QoYaLafIpKsbxKnfZ5bO+d
5ltVbnyN1Y24vJyx2gXuIXKLegOFgipb+N62focTzGdHe2y0D5zqvG6Uhz6ZTrfnbnUlXwQURjbI
kxWbPFnPivUSAKKo6ofB3CIDvtEqWPY8OaGM8QgYU+R5r+cP3f5sVBszOqfTYXief2Q7s3rn+Pdz
+Wyk+nnSPtNfTx6lH0FYUnXe3R7j8v3FZOYyurDEmzBFz4cO3Vluvmu9DYFdRr7iwR5es+lvTjeK
LiTewIHQpBFiOWERGrmvL6vddNwiGbIdnDhzY0Rre4orfNFoMVkJplDiNIDaKEapRWf8n06OE99P
OP/enrS1JQ+tBVYgMLWlWHX9yfK26QzMJKJzJMuujqv0P+b0GWn121FW3kjATTRAizqyTiDur6MM
thapbeATBWPK3CVHOeAA7dE+wtzFnafe08JNUcJldsT1cBlUGBpeYUapmwTNpm+ULwdfdkGrfjGV
VzOYDjTq7vwtWZjVh8RSQTBB+CB3J0K4EgP1/6IJ47M1jqS5R3zYrClCyTWkefpM58CNke4ctioY
b0yKlp0HrROeO1UMXqPC2Vg0TYX1OWtf41yMdDoDXaZ6FpZX1DCq4P30RVIeK7+6VxdjRE/9N7vr
q0P9Gpuf6JZurKm1r70o8SAUBgvwDRBFbZomkismXh1eqsUuRLNpE3o10n9IdAMoRW52I+TagboQ
Ttkr4B/foHnKIE4i0DzxGWuHexNDOqt7QJ+sCp1D8JT9e3s1r2Zv0JUWHuoyTPH4jpSuk4oujc+9
hnhnZnqG2f4M/N6ddJzJk+ppuc41J3kI/K9Rs8X2WX1sUPdUlioSGEwRXRo2ZSKNQROf63Y8ycMz
dM4fER4aBc53w0tbe8buZUtme3WCmVdkXyi60nS53sGwMPOyj4f4bBifndk/4VadO2dd/y7d9fWm
CfvadbUguNFWIEulSnUdDQV5BwnEPj4XWeqN4aFC1MmrwlNk7827/vOoHYFHFp8b60GlIopqwO0P
vLqAL8Ivk3FRe0gsx58NnBbP6oM+YQEDPTJ/sKxPpAKlabjV1npaO6kuhyvczvFoD0pCr+CcN9pr
HFvHvMzuWvvJL0zPN+788X2guWq6lYVszLKtXg9T7fty7huGGSSRK0vf+v6xrjay29V1w+1CmWoR
srKFdSPrxeJlOsXnpDhm+vMMjtNpPmjDgzE9AoT2bn+4tQtzYbj/bzThw81DZeapzYh8Pev2iWHV
nIPdVlVzLcqCfV4Ux5b1KXyupgxpPWC5ecYBzluY9H8skrUc53Q1kCDA6nmRtr3+MgbGJroeORxn
+muXPmnlz2wrW1q9Mi5jiFeGViMA2/h8fRvjoa70MCI/FH56bIPpVPrzvdQ1p2honzGPe7Sd8H0/
YGSVjjtpno6aUu0DxX6Zu0dpK89fW5aQNzSKC4gyvlE9a5JGnqQsSOD417taOWZW4cVbxNM3Do2/
pvh3lF83+cUe13u/MZDUSc5KfRfFP5UxPFn2yWG/j1P/NCK1FJqOp/alF+dghbThFCpe5k84jJZu
OmefBsly8649an5xmMuWd5t+SippH8T1vrW0R0euH/wq/egkvts31f72Sl/J2+CewO4jL+QRIWqa
lMpAayhrkYYrZ8DC6KZooadCLt1S8FtLaWAL0+PjPqdVKqa6WTvq44hg01luq1Nhp49NjS3c3kHi
IXnptF3TY5KSWrvb41tZBKx/2PdwjWCsvdljU1qrZtZE54CKdt2HB80E0VHMG1WsjTBihj0FetJ0
WcuLpb0P+3i34ItaBNX/fDD0JXjnIXiDOc5yoFysNT5kp8TAnM8N62ffya+br++V5UDb43eEZZwX
ESrJKVq94W2czvk79InvM3s81PX0ee7kw+3BrJzoOBWiw0pNl1RXVMH26xnWrMpDX033SR/t7EnR
9uk477p4P5pNeuxx3LodcuVlR0ielgunkHRLeAdFAyp7isP8DeM+BylVJ8M+7sBmOfmJ4s/GJbIV
TbgW6Z7grSep0bm15vHoB5azkzIHhH42vnYGvrFY8m49nVcyjoWHDF6PBHYRML7+fk2pl2pQ8HKu
avVDPoQHJfA9qZVO46zsq1KKlvKgNG6JdawuGxih3DQLp0/Ue0rVrPaNxqAqFA8/RmM+Omq4G5K0
8BJ6+bc/4tpWgyEMa5zFQ3VFeAPKVB51O+GlacTyMS7u2znZZ9VGa3MtN4bQ8TuKsNWGqgcqOzOR
od4dYUoeiu9hfzTts6J9S7NjbuEUZIZu0Exe86f+HVwpCCssKiuYoXK1CMsUoxDJNCracNr8OgfP
f44/Ev6+kEtZmt+0/cDfD6Kfhvxt8xBZ5kZ4MLOrAXQCM+f2FeV7eruxnAkD7XNTVt+zEPrqqDpb
IvprS+4yiJCitUaWFkYJfC5S7iipJqHOfnqyu5+3V9vaJqYbinoPonbQ4IUwE/6YedoxljE+m/V0
lAPJVQFUwfaT4q2M5Re+7c3MXUQTMsIwsTrfTiivxeGARoziF+1uCgMFDmOLtWmn9vtMTtpPBTSr
2ar7BdkwvO+63NgNStbshnx4sRPsxG9PwuoH/f2zRIicPdeFBVSQql8USN4AGfKQ1HK9EWXt7AIZ
gy4zJxeTLSzLvsvHtu0qvmipfyzS5CCNvhupg2t26DLrbqnq9+2WiuTK98XsAfYSeSJyeCKbXWlD
ZSlBcHLh9tD2ybumKZ+6DjpEu0AawuB0eypXTq+reMKlYNnZWFUV8fjKbki32woepuovzuOrKMIZ
GUJoLEKFKKXzoI8YD/9EPakzN95kq2PhiALNtMycqDmmo+yayBXFS2zuTqkR36mubG8sirfcIAVB
awyAULOW0YZzhAnrUA43E52DuIm7+JAH0V0jhcFT0xb7KY4UN0ry4lBYxc+kT5JzbFZUirXgy1Rr
810zdlsYw194AWGL8nvQg0Q+DBKAWMAwAyPSs5TrJ3DSd7lZ3cvB9zLxv0RRcnBC0zVL7Zho+R2c
O+g9Lo8i104PaMIcrSRZBP+/yrH57+1FtbqIqeFipG4sXEzh2MAqs2zlyeGyKov7PlVP8ty7VWjc
Kci313FxvB3OfHu+cystelnAVJbew3WSocRG6+PAQeaG9zy8mWGXav9o/fPtKCuHDlHI00CVgSoQ
PburRtfjbqYEild3h9uNYXkQLLdqjCtZ6FUU4XwHmGLnuoqgSu3cW/bg6Y129OenRo5dA+3NNtpI
LNY/1e9RCZ9Ks5qYHDuiRGO072KzfEnSb2X6JJvIPof1RgZ6c3BQdYVEIlNqnYc51cxYU2HeJ24E
rlz+pyseEzX0Np94v1QD3uwNwC9c/dhNUYm6Xhi9bo9FXRHPaYNoH2dWhW1KWHhTlUju1Ofxpw7t
EHygknRfxQDbA7v6Z9SaASvtSEfRq/HR2WXq9bb6OY1UPIMQYYo56jOPRed48zh8N9IG4yol/xyi
vLSzsth/R7nIdptQQxApmXwqbXM0fXa60vd6JQgf5yFQdhg/J15ZpchXVj3kGWcsPH00x7MSgnnV
EX7fK8Egublem2BNNW3jIFvdNKA6KHoCk0E34Hpu2Ex2R5kghsD5rARnbTqlco9j09/szYswwno2
+7Y2i4kwQezva+2lHiwvUJ/G+PPt3bl69v+OIxoNqIE2ab5KHAvvkDHC5/mhoCZ3O8jqZqEmYXCw
ATAUz1q9GboWQi9luPqDk8qYanQwFWzXejW34JSroSw488u7GrUj4fOkwAClCEuUM5orGkiDvLHc
zML6rbyvzL852Xgq8Q6FMw4q7XopqHOf+fpA2b/ryFqbRLewdvZfbs/d6ge6CCIsBKzps9qSSfLz
8X1rvBrFfRmFG+fL6qThybTYWtoQSoVJC3hpkxiQGUNQC+fanVPFhZLsFvJ52PJ2W6sfYTQFrBjj
ExICQ7h1ghLNmJnTBYZ9rKNvNL+3hko+Bviu7IKpizwa4Q+6Pem7qRtLd7SV8i/W/FJLBNZDMZV6
0vV3M+2wzJOafkkVtLs8MV0r/7fSNr7bWvMbrhOziQ0VjT+x+a1VoGpDRPLO5fAuleH88do9t+3T
2KVuplao78J9KnRPY8KT7Dnu7MNgtO5oPFn4z/35IuLApfcMMHXZG9cj7orY9MeQ36Ig/7gjLa68
Ik0f+2ZLGWNttUKiB0/kwDvn2XgdCLlCX4UFHp37WX2d/dzZa5HU7SL2xf72kFZeGVxOiyCEg17b
W5ht0Y5haSE15hfJS19253J6zOW7cFa9pvmnCJ+kecuIbe0aZgZ/GRkvIqDCLBpjl4x1M/KwSYJD
dqqd3IUaOAWq50+B62+BCNdumstwwjINs7ZQa0XhiRFZd4qTfcIUhuq0Urm1HN39xWz+Hpoo+t+r
Bbi6nqHZxWdAb244oD7hYNCGBMazFs47eauBuNY0BVxLjkEBCKCyuCbztoriOZJ5dYwHQ0mwcad1
98FWxr3tZG4a70I8qh+raIsbuJaPQpxGRpCGwoK1u16iuaKaPU4kJNlVFPykYNB6iz3SX5wxl1GE
RzAKP/PQD4wOzZJTqe3KMD7M7ZZk3NoSuYwiPKqyFJGHDgP0s6VO39TG1dT5HoqGF+lb/ZG1jU3n
H4oClyqvJuGua1gcoS6T7/rkxKcmy/4FtCR7SN/+RZECJgL5FQAXbmtRRGKs7Kz3l8zHnO12n81J
uEubaou8v7oKfkcRS8jqFFiSpvMqkbRXxMo8y5A2ztzVFyYtC+C/NErsN6rhbe4nitZS2TKqvWMf
g/ZQvMjS+ypAFuKd07524930H5BxxvRPHOReOntZcac2T7d39trdjhg7hyTNBlb7soQuOgHaLHWt
VZWgoJK7aAgOYXFXRe97czpo4RY+aW05gvDghIQ6BARYOLEkq67bsqYV0PvZsW+8r1kaeFFvbszs
6pBQlYZxDsNUETWf6qo1U9ylAfJQ65/ls2X8k9RUYIyvtX+6PXtryx4LSZQvUH5cstfr2ctw+QqT
BXGVj/UHszI+hEV7MqTXv4hCHQIIB7AoyGvXUaaQv9qCCj9nLfoRPKyGj9a05Vy/WoGB3UjX6Zdg
sSNcX92QyM2Y0scY631FSUOrup3hfEpM28tyx02nk5MdzfAI9NXNtXtJtg63h7m2PFBBQYEUaI6N
2PD1MBO5jtV+YjKtOu4AfTkHLGamHQT42g2kINyguL8Nt6hakYosmDz68sKszp3kZ6VD5tyOlde3
cLiqAdvZB9koN27P1UicwzQabGymrGUVXeyxuXOsoKrBa/QDlZS0A3ssR/V+BAjj/6nDCNUhGRsT
qDCgyqADike+LZV5Y5CrJwM96VjR4lNeZIjymZHj2lZiH//0o13HEzK6edHxbvqOJoYEiMz5qeU/
Wf+bUNu3G20Jg5Ab/AHeBqKkWltXQdHr4EIY33c67E95k76XgnQL8r7SEEKsjiox9xhHiC7yiPzc
zuw8YDxKmrtqEHpWJrsmiXAVxOSMSCM58SltAHE037vyri2t/e0JXUl8+AWLKhPqz6b2Rk1Hzhsd
czVWSxrt27rEApV0K94FVcaWDF1fD70eixq92hubzfu1acaKgZfeMslvjJkNi9GWY0slqZP2Rn2y
v5aA46jqAF/dhdOPcdpVRu9BstaYiS6BV+Hfx5n6ZWMOliTrusJEFZiHJrjIhXcoesDKTlYMfs5X
CPIWSJzuNYhUj8l+aQKa/n3X407dncN546G7+vWpdCLYgJAvqEzhpYthO2hJid2jS4Yr1z8Qf9mH
4XhUnfHQhcVD3OZPaXRQlZ7g6Tcjn7acN95eXoycJ9KCFaR/LSJC67L3qziUeXxOw3vUYg+q0/zL
jfYFteSHpte/bsz0csq9mWnKE/RAEWrVVOHQ7WYUlBy8Hc+1XOzAV9xH0hC4U2l/MF7s2GvkL/V4
Z0APdBP539uxV4e6dEBB7LGvRVqgxZHu+5bCVgt3Nq7VKI5gBu5KUedVW23Et/nc0lb4HWs5oi+O
4MyctWCydIjnnf2jdXQ3UqQPt4ezzNSbmQTpuMgkMpliaWnK655nLF9u5oLUWmlvj8eihz2hvEbS
gy11blH8cfrBqJg+7LHgnbBgr0elmfMkh7PJxWKwP8xvwNcVtdvdHtfqZ7oIsvz7xdTFdVHOemmR
CmdOsY8dM9j3juzOTRK7pdWGbl1tCiOt3Zj0xOVfkFUVBPh1zDrG6E7KjPg8qp9zOXTt5LM1fivo
f/752CDiUufRUN0jY7yOE0EPKdWa1T8ykh0N4v48+UaPz1wfeeqQ/AdoqbIRc6XCRXmL2jD8iuWm
eZMO+GE/ZQ6owwF7lS/j9GSGYFSiwNNyxxvTe7t6zqwNatLahOo0OPEoYpmwOq8Hivpb32u2Gp+R
dpAkz48pLklPerFlnrW2WC7jCItlTkzknhFKPPdj/a9cfGyS8Oh8gdx1mCTf2Uj0l1Ug7jhIqLSS
l0KPaQtfDy9hdcyHLDlX87ch8BHJHd1S+thJ92obetP4enuxrF2Ol+GEOSy5E2mM50AAB8Mthmcb
msgmS23tFLkMIkxg4+Ahk9ZLi7N3AOM/+UO6U8ZnY9w59j7B01PexMCsXbaXIYXNlkvtONY5IYPi
mNenOPgMK9TtKe9I9Ze2OSrGP/GsP9+ezNUFefHthHunhGE2Zm2a8EiDdKB8sLjhFeVx7raaC29V
IxabZIcu7qKESKYvFHS6Rk38di4SKCvH2oRc0aZuMDiVy+X+OEnRMTLM/Ygvb53cYdV4ULJ5X3w0
4EPMcvFO9ruNJGNtGcHMwqN9AcW98VoYlbQ1JKNOzpP8YOkvJMybyJ+1yf31mqeKjdWaOGQdb+ho
TI3kzPvJVfqfC1U7aExXVbZmd225UsWmhm3hWApf5/pcQdTckarZTM5F6urhXdAr79o8wJY6dev8
XpuTT5sS/sufFHf9QiRe/lusHYQXR29pk9xoenKutdGNydA3G5wr+JyFv7nc5TwMOS+Fg6WuHX+I
KurxdvBo4m0aSw8LsnfYYR4xv1PK1pM1qoIvQB73zXDozI3u8eoQudh/yTQsQM3rWa1CaSyzgBsi
6ez8EJbSS+74W+D3tXXI++K/QYQdqIfRFEACItf384NWJ25tjd42DXMjzK/b8CJ9CJrKaW2NVD5t
1LtgfKaOctpeh6tRaOIvjHrAaGLyVZbOYCuZxmBmQFy5YiMolCvfJafbInusXTo8rAE4w/Jd8JfX
36Z0OnoONqlJKaXegBBy6NCG0o2QJ5mjHLsmkN2gDDdkt1Z3NFIBUAhZjgg1XkcNIoPqsLzc3/Xd
JFl4pzzPHZ+r+qvhLSoaUOFkiBFC/UDjc9X5MjwgP6dYs04waoyYp0GkHbJiQupiKx9a/XQXEYX9
LAN1xg2CJLZKpjutOnYTujbGRv6z+tUsXgAQBBbpbuESWFyI/LZnfSTmP+DqmoPh3ynD56rk8qmf
bl9tq7t3KepqVNNsjsXrb9WGaZ1RcaUlaw3tU5Cp0mORVd3+dpTVFQH6CyMRluIb/f7eQG+1Cm3K
V2rlUdj3AN4jLfVUbNmWa2tnPBRdjO0Q/VhILNfjkVnws0pCfrabwf7aSomxm3xUa+nIhvf+gjKO
54D3ajCf4ypWPcgooavrnfmu7KU9JTZzJ6eZfqpG5SWUFAt2lJoecPtI75RJgxrgl/MO7xV8ZtrR
OMAnkV07otRSzOmHPqsH10q6cKeHavnYx/yOYOwU9F3K6DSmQ+QVJsAEuTCnPT3l5NgXWfgu4C+7
WkzL3YEsu3GDL5tNvIEW9SceX3DNSCmuJwRidGUXxrx4iyYfp1b/yBvafE4T3GGrMgi/hlK9Zee7
HnIxFODdAERTWL9RpiSyFuOUU+4Kp7kfra9B/Sppwd1gvNxeV2urF70AB0QvFTeIHNeDSwyg7E3B
4PTKjmglJp9qv9qYwNUnEF2HXxQECCliOY8qR6100oTxj62exvZL4tRPMt1tZzxWzinLB1dOK7eL
Pt0e20qNm7P5Iq5w50X8Val3yB3CQirdQU5eZkxpHksDBfJsDPLnIA9iVBSHaTfYhnTnq8o/eaBo
u3HKyjs6Tn8uOcMPQnkFgDvVNrQFr2dbahqlxX2LNR0DQ63v0gw0eLbvGP3toa8dF6Tb2E7LGE/z
ZLoOFIX6lDiNlZzRBpIpIypt61rfw9fbUVYzpwUlAvNn8RETpeFSw0rifuiTc2/9qPcUQlK9+yrl
7QnfB1R8KO9M9oPRI/iJUoKVun2+pR60dtLzUKeezxkL2krYnL3Ww3tRfU4rXDhjyFc1uihl9XnC
uLIxSRaLjZldu7+4lXlYQ4wnERaOe0oLka5kmDopEVoZjhz9B/Tq+yzZelqvxFG4kXFfoK2Fz6wQ
p9F7KzedPj1n5U9gPjAGymHjllxZJLSYQMETALyvqA0ZREliS+ZiF5Rah6l/WICujfy6DfJZrgzh
BF0agHjAYWRGG1dYjVRHei1s6GjF8Ys13GvD5M109R2UYOVwl5u7NPLqYj+k2M7++IvE9yr4MtEX
GSm6IHNcsu/P6eAfa2M/yOrRng+3d8LKgX0VRPhaY4e8plkSxCg/cWxn0gd5/IKot7Pxjl5rF9B8
ZJ3z2DBwJhSmMvTlzkol2PMlAGXNRendT8C3tp+bdB9Ubpm6lpk9ZtYGKHxtqVyGFZIC1ZSa1Iho
kFuxdWhH0GDJqJ4Vs/tu9uGWgNzKnmaMiGkub/iF5H39xUw+WKAZjDFRzbu4OZJrK3lwSE+OcWis
459/Oe5ZUns2NeoAQl9Qj3zfKBcEZ4Pje4zFDS/cfVM8R/IIJXljx62O7CKY8PWyFDkAvwc3oYXT
e8NqHoLuq2n1u6iucM5KDoO+peyz+uGQrQS2v/QXxKKZHZD5lzmoxLihGTmVVXvsTAB9ea0rbgw4
63R7Otfj8SzDCRccuYiCdHDg1p0ePF+g3H27i2OOyHHLnGXtXqfKQ7dzKaeSEwu7TY7GQG2sgkeZ
8lkuS7wfMFmIPqrVP6F+N3R3gRq6aeqTSL5W+imrv9we49rRfBleyJmmPJrm1C9RO8BUwgW1h/XF
/JGe74fbcVYycYa5+N/w+CRxFTZdie14ABYAbKT2VZeNd1rcnuoMFevvlfKUxtm+b//Y2kFBpPIi
pLD1AvAN9GkAQwJYanbQ/F71lr5nZlYbY1s7MC8DCadyoGXSrGR8wimujzhY7ErM1lobPzTNrFwJ
XYPbc7n8cPEKuownLJk5knxQmcu6hOsU6R86+z+3A6wvit8fS1gU8tA5ir8EKD8ZXeiVxUfd2DiE
t9bDcrpc3GRVDEaqr1h3eYdAUho9612zk+UnyJ9akiIh81MLtyp+q8PiEcKL00R0wBAWhF/JiT8r
S9mosf6d/D7xfMV/GMctEvTq99HIQhZ25AIOvx6bUaWGnbdLK3Z8MbuTZHz8i88DfQHPR/SSUCe9
/vtR2BUk+7TrBmhomUHjh0a73BeH22HWys9ABn/HETJ8X54SyRyoPEgKofxDlkAPBqv/kwfGcbBU
uk6V7qW1/RXYYevmzZORgA9Rx3O2UDeBdd/+QWvnMUXnpWywME/FrquEmKRkzPye2Hlpyn9bUjx9
eNKTjbxkdZlchBG2VxaYQwuxioJLvgcT6+GZ5qXpVrd8K4qwx6xRn/KwYDAa4nu7SDKfuyjv3U16
6OpGQ9SPtcKbhuLz9WJhhfrzzF5CYMZ33sWTY3tahvhqleBQUXRDfaydxr4r1GonKfXWKNeSBO42
qprAHpFiFpKEOKSDoWV0KdN02tdWexcZrTc0/SErP6nNsfhzwt9SIfsdT7hmnBG+jiURz0KvSJcS
r6BMZpZfbi/EZc7EA/gyinCQFGWj5EjocZmZI3PoPMyN82i27X3vlKc4+fOiHJ15OAzI1i7gXuE4
AbvnTDH/n2t9lr0iC0ZPG5V5d3tMa4UN6kLwIVA5djCeEsKURUFTS+ZUqYwCl92TVOxq1avt4Tib
+W5K0x28+h3ksI1jZm1XX8YVtluJxowEHABUbPbe6Y9t1hwcCK4U1m4PcG3DXcYRTk3JGfK2X8an
NqkbS9/lQN7bieL+RRR9eb+zQKBHCAt+KBF5Hw2JLrJTHgeAy2amb7daVxfgRRRxmTuIM8gzwjGG
8tlElqfFwnBI5X0xvTbay+0RrcZCRxXBNYhHAKSvDxAJaKU+UUw70xY0UIpH5EVLInmHe218JO0x
yMST5ng76NrHgiW6HFrcQIoIZQ9yX2EhYEuu6K9Umby0hwv3Nwe9Tmq/6AEizi9CtXyGi6M2XfFR
V973hvw+aI334+RspIerYwESt8gbUb0SX2XBoI1d2Zb0+uVsQdagUInW/0bfbTUI2vMQj5CDZ0jX
X0nrdTqW8sBYqF1V7+Msx+sj8m5/lV9aO+LBhx46ly/SCQjkCGtBnhq9sbQoPcs1ludpPw9ePStf
lamQG3f2TZ8EIaOUbDbhfvQ72wOhXXqFDoJIbv17ujClp1lTfoz1QQIiaDpuwANo12szqiNjD2tq
0uZPt3/12h0EDxicmMw1CDztemraPo6DvibtC8x3XfcCHfxRbXrX6RdVo9dBq/e34619CkjOsCgX
uXpO0ut4lRwURafQAs3wD9z1OLC80wApuE4db1mirIeCHrzQWWVgs9eh5nToFJDpXK941jWZ5YVo
JDlb2Mq1Exq9+P9GWU6Ii1y91uiPpDpRGjXf2Qli21PqOd332ew+/sXU8aVMJo+AIniqURWUwxc1
vDb6biDQHjxvFvBWBwNlgNodKib0yq8HY6ZdNaUtt6kRv0xIclqodJrO82YmspZ3oSH43zjChtSd
JpHUmWst67S9UUaeLlVeJSHGMtpeOMmegwDTGG5M4OotDo8FCAXMjMVD83p4UxQYzTRwy00oOIfp
44CsWFB6Yz+czDxCw+2HGlgesj9b8qrLH35zNJDiAT8lPccb6zpwWagxPjWc2Gkc45TwE0OXv7ha
F4eY/42wbIaLZQjqWa/Dhkx29F/g9Ps47wzd59sLcO2yA+FCuxpgJxADYRQN9f8pkkAMJqV9mIvB
HfVHPzhaOmhWHOFvB1udMnA01D7gYABivR5QaEICDybuHzuQcaTO8qeiSDeoAr+UFcTvwp8mpaPV
yqkkBLFGsx7aOqZNYzw7+DAiIdlE94fR/i6p+7b4rH+MdU9Ov/j1Pp5co6H3yHIZdyXqLomaH24P
eW1+IWmyQJGDx1VD2H2d1M7TmIJ76+V8n2fPal/sJidx7ex52HQTXTsd0XPTQAdieEFH8Hp+Cx9R
FeRZWZJ3+Ki7lfMArWbjG65t82WzLVZJqLeJyfmkOKU/Qmc/dy3mUDFA9yzdl7XsJr1SM6x0p2W0
gw1p3Ai8tniALy3+bMwjVd/rwbVm0ioVjdWzPOQfc77ZMCZ3f/GxLkIIR1jSoeYm+TyEZdtDkPaj
YjzEWn3IMZAeLc37/wUTdl5mQ/KSDNAbWnpIhvJcB65WR4dAH8+oNmwEW0sJLidPOEqkblSa2F+g
InBrjXTemYg7pEO2t/z3TZrvU1Xd3x7er4XwZh9SlKeW/ItTL2QhWeHUoAAa+ikNzzg3n7Ki8xop
Iz+SQ1X6kpt5Hbupja2YK3cKIL9YadpdMRXqv3rWIgQfIYNYQugIux8Q55unbEqiGCbFFB3KGY5d
4dfDa+DUWeRajS9/Ckcr8heqg//UpYrts7n7OnqQknTceKGubjS83kE9g+Y2xTQEyFKSdLhFnwMM
5XlSBe1pULZKCatBdMS6aO6DrhaVtf1gDuRp4uiQ/MRVZwDqlSvr329/ptVdBbh5qd6RS/9qEl/c
MZmU5qaRAChVBz96F1nztC9G488F4oDHWTJhbMigGAtd793YdpII506eb85LEr+3wtptw42bbHUk
FzGEw0/GZVDPI14dzZAhrFvkkltFdrO7PV9r5/micoeJCECAN/oK4zSFk5kCokyjbMIAvWu81Mrn
O6mfi3fSIJ9VA6b87ZhrC+Ey5vLvF99I6eQ8blqQEFU+HGa5fMioLTX1+FdDg8IN259Ggti0VqKm
qYcB2EGoazvfjndVrO9UOX9yOhljnQ3hx7VBUXnBWh40KmoiwqCsMQ+CtOVlVRVPoNApUBh7KS72
t6du7XOhNEMbHkQUF7AQpYy0/yHtzJbjxoEu/USM4L7ckrVIsmRb3u0bhrttcd93Pv188D/TXUVj
itMe686KUBJAIgFknjyntIpRYeosuhNplkHMsPRejWrxWFd7gsbSIYFYo3QmwMu/Hb9rwnthBSAS
IsCroWM+Of5g/8mILoxsjkHFtkOepDrnbzUH6Yg0SnJaDboTQ/dgDM+3p08+IspXYAxFz4V4W1x4
XrXQi9DEuMSotgJGPyetP85/8JKni+0fI2INL4yklZdNcP1ACgydRrqG52S0Dpaa7Lj33lg259FY
rEsXtQCtJysNapp93KI7J3vNG7IodDGY31lnLQSSGwbjWl0wDh3s+DuFJOk4BEcNm0fV2arX02VN
oVWFjnDpFLoT7680zWA+2bvmSa3Y9EbRYCwQM5s3vVY2PTJejMNSX8r2KaLRi/v6zpVuz8hmSeok
h1sxd4H7C+y79STEPHa7NISPbu8h4Izp1APjpP+uQ4+Uh9sVgIyK+LMxvJTGGUG/Zk+bfc/K5vTR
FjeJ4ykmnGlP5aFNNW42b8dxZz/KrdBsBQyHDMi2D7odeUyghZA/dlZ5p8cPWe+djPzsVd9v73sx
8b/P2b92Nj4WuQlEYXWWPwo1N90L1BplhwnaPAcJCuOvHLqI3fNb1tApWA04eDRxtqqbS0JfQLKK
MGr+WK5vV4E1hCFN6e7zPvjVwKr6nfmzXj80kOw0hnm8PWJpHoGHNnAmALqANoWvXkQhO1O1zkvJ
+tZmCN22mp/NZHntjN2xANm0vBmsyAeKwZ2y3AlMkkWlZIoyEUcUsJltBn2NtXiZ5yZ/TCfrjne+
OTSnPLsr0/PtIcrtuBSCof6Ar3ozwmZV6rTR2vzRNZWPs9l9Hyfnvlyih4p77s7Olpy7jOlfW5uY
rjeZtVQOtsaGOFgk/ejrRvq2zbPnbAYL1OwR+kjiLggB0Q8uss4UxK6XrzCMpqtMlk+NP6/O4Lvp
6fbsSbbElYHNiHI374y553BfIYcfjkhInaPi3n0L6uJkt93Z3FNBl4+IJA/tR2TutpS9ddtbWq6L
8yqyfyq69ZYGzA+3xyQ1Qf80QELEe6hXXk/a3Klho6hs83Iu7kbXOsXzDmZqz4L4/cWuQjvRCxso
Dh9datckOPuw3vE0yRlCKPx3DBuvjhPbKED05I+2/txQLszbH2Tsd4zIFp/cKcA2sqgCXn89DLVV
R5NUPnhOdRQNJOh9L96dkJ4VEkDm9Kwt6ntLj+9ur49sx16a3fjcvPT5VAIAe4zDJ7X7qZjkc6B0
i/ZSmbLgx7X13/FtTvuZdE9q64wvFTSqYalDvNvTzThaydvcepMv2psl8b6Vk2lT8AiLnbeAJDtx
ZX5zD4i0cTD1GvNt+GbNP4zT5K/+sNSIJCOxG+5Yk88qCTLeb4IKZuP1ydjFeW1gzYQca+183Two
+UNp7cG4ZZ5JQEe6CbAxD6rNqPLY6ZxIxHX6KwhImfPZIfnilnuBQmpHdPWJ3lrGs3XOmiI2lCX5
Y+9+dCP3MHj3U73XBiDbyEKCHvFlukpoTb7eAdqitKHSMxhDUcpD0ZCtUlJrT7ZGdmzAK8t9E/kS
kvmbzbz0pV5pMII+dpp9CKfnUH3baA9tMR70PWylbEAEDpJsjooYy5agt1Cm0il6LX/06qo9gG+H
X7rKlp28m2xtAGigPQysiB228TVl1a0xCUFpp0k++0b4ddWTQ+7RJn87UsgmDiS/8SuTg8bh5u60
GLkd9zqjKbSHuk3vAITb0VlTncDL9t7Uspmj2RLwA+vEPW3r10aSNas1Fo9dE50o74psxO3RSC3w
XmfOdJ2+gM1ocl3hBhoT0wVRjVIvfrlXPZbFAISR/7Gwua4X9ThbRlZQ1+2+d1nxUA4vav4xcvKd
CC5b/0s7m/VPB8ObWnE6iZGIGk4LX8DOg1A2FhCkoMTQ1MbRNrPlZsMyZHRKP+qhcVZaZMG7+LT2
38Jqr+FQagmiTwDs5DzNX8I7F6d5U1StM2hEGkP9VDVvPe7liZH4XuHsuLNs2gDJA5H/xWW+rSjH
Xh+i4Tnnj07/0CXGPWuT7cZNmZddGtn4cdX2WZ327M3ItrjaP3T9HruZdBgG/Gn8Qzx6yx6RmkM4
DiMWJlidevo/O+vnbrvknpFN+DciTbH1grkyE5QqhxexX7xpOtzekntWNleRyRyjrKNR/bEuo+qQ
j64TzG7TwU6RejsxUxbL6H6yhO6h4IERn3LhZbkaekq5psWj1642mpLt9KOLatePY1V5Xsry+2gP
+o7DST0b/AKMbYLqdJsnhGaa1rc8K4jTiCbTrdtmUDCW48Geft6eSJklyO50vAJ1p9+UOBIlVpqq
pHdMsxDjKGGTfIbQBfqGnS5k4b2bJzzYR9GACCJX6PlsZnFc5rK2ikI8iObpVfa9ml6BCgkGQ2im
BrtpFtluAutO/R9iOgiRNhEVJoalNNymwA0Xf7VNf9grVctuiVQeiTsUlTjrNnFO7yBsjVpGlDWh
P2TNsbS/JF+hXXJREdvv4ZJeiqmZieoVJJls4usZLFbuBHVRYS/s3nZF/FyR0olUOOJTW/Hn/K+o
fJmSkwY3/X93kUvDm6lsR1oZiw7DXdyekWTzl2Q8hcVzvodzkW1q6BkEshjqBOZ0M0K1XucOGCTQ
ZUaSBMvwMEYvtwcjtyFqPqQ4DOxc2zCsNHaB2Rb0QUTrScgIBq3hvFiLFh1vW5J5vODMwUNIpMAj
cm0J4s1aK0csuXM/gQnTRm6OFrgPr51VKHSi/mkI7eZubXrt2zrqe5l56UgFowEuw4Vy6y99pOQu
GVWWza0DF46Sag3MPQCULHzQxvyPkY1vKO5EzESy5DGJpnMUzYdpfE5c/e1uf6EsCtuoVtG6Ar+3
toUN5RmEe40V0uMaI67bPnUuNMKq4h93DhaZHWKGSGdCpWdv8TtWb3elO5rEKT06xOXHsHkx8/HU
d3AEjTu3MQmRt67DvyVKGQ4AiS0AciySMUErQzTuDo/OaMM80VaBW6IR0sfHBQwREIb5PHk/sy47
xZP+0A/WF0+fgybbIw6RDhx2CpdDh0Zna7Mx1HCcBj2Ny8dBfZhi4zSgtOCUr3rrfTiZ97e3hsQW
1xDyqrAkU5faVnkTa17cRoW/Vqk9+02zqLCeRUWBpiyoRqcrKli0qnxnP2pSq2BwRPCkOd3avBmt
wukTI2qTRxBuQfipsk6F7c+e3+hv6GU7ekbyVkufcmWkg/zbPPHk1z5r1XDs6YUp93SUJRvHIDOI
chBsD7TTbTaOPXnKYI2Q5+pefypPVhf7tnJOmr0WY7kdkcwlAhFbN6dGaVmxWuqQmc9h2pyA3nU+
ep/zEdzkdAdWtNnZP5JzF+4KenxgJeaFuT0VFaWbVo+JflwGkP9rFpaHYbb0HSuS2HZlZTN7dCcm
Dh1sSB8v7yfEROPkVNr5jpdKjcBILepngHq3WbapdrrYbCfU+dry7Ohvi5qu/j3WUOn6XBgRTntx
u6yLknu+O5LlApScfgiNn4gjGP/9SUbOR/C7AnOD1Xjj+fDhrbXmMJJRNx4y9fhzXQK3zXYSWb/u
VJs73pWZTQhJFgu1xhCq9yiLg0x7yOw3iamca2sJpt58DycOtKjPWvlxUe89Guq9bj6ETXcw9dew
c/rt0ZvpCf6O8jz6qK1xx15+VLLuvppSwDhvrHvADsehVo5h9+TuyXvIVhsqOCFLA7wafonrhSgq
PRp7EwphZThzqAdZxp2xN//7Y8IQvcEQN4CK+y0xMhca+W1hpTSCMH/wVti13ob9Z9P58N9DLIEc
HChZFQomwu8u/EqbHdi5B7KnlrWCaHCjH22f6Ic1LJSzBU3KwRVSOrdtSqfwwubGl9dYmfJuYHAE
88Auvs/aQ/IH3DU0sEL5KVjHLVB/1+Oy+nnS9ZyuZ9KMfl880UlYOefodHsksigGcpHQzEuZVIa4
+1/M3rhAO5g4tKgnZejn3V+xcb5tQFZdNC4tbG6Hyjx2uR6K7m07O5NNPdlz74/qh1xvjnNhUDB6
aK1nczw4TuWX43+vg2Dd/dVGAGBsmzmJzHZU05yOWaeJ6CPIy/oQQ+iy4w8S4Wfxx3nzET2Bpnmb
MG2HZcMZ0dIwqJys9BvMaEf6+u7qwc98s0sQnHJ8cqrlcoAG4J053ZHGtbPxBLIYWafDspv/kl0B
Lj9o4z1eMYddFIGkd+ABaEFGzVow605gIgm1zjvnh3z4orcFH4LZ1d7sQSuOCzUeStYYDdA6zA4r
veRZ+CV2EWp8Mp7Kv2YdOpPxBGXzaX7S3qnLKdIEDVOOnNVth5OO/OJbNnuzSRcF1VdW3LYPzvr3
pNDAX91Vtl9ne9UpGZMLyF54XEiaQzmybR7KDVLc1kQDRqg+l6kLtq73M+1JaR7CxTmFUYKiycHx
PtTJca7vFtFwP407+QZZLLr8hs1Kx1SlzEJwxy1RcRD8tpYd7Mqwik26PfB43YHsJv/sAem4DhNe
0i7NvNIuAfsOtx1df+jKh6n4SzUex/G7He4VCcTf+80ed2ZirHjUbQlqrLUuvdJiYslDNglp4hy5
SxQm6Gy47S2yZANUeAgHiPwGd0HjemRRWocKJV/aw7MR2bl3jeYEIpcbJnXgjSC7CFa8DN7tmBUB
4bcBQk7A259XAffIa7OFkaUO0kaCVNc7NWseIFQatj+m1tces9R78taPWrk+pDv3IxkJBBxlkD/Y
4gpA1u3arqbGtZFPcOR5+t8pss+JUR0tC+nC6lUZR4c2NqmwLn4fwUq0rr6ddHdcrHeeg9LVvfiI
jTfNYZmknUXriOp8powcTDSoACy+T/d44mWnGxkxIG6CGgXuzc1oZxvCBKFcHCbWz6pupyBWUmfH
hSTpMbInZJo1XlqCA+7aiJNWbupGKUHAUe8XU6S0/fk5mjU6fkY/7HYmT7bfIfh3BDAQB9pe3xw3
SUX5jK04GUlQNuGTl+cvYRvuBXVZIIVZHvJLcsLs+s2ZtthR5GUq/Uu90d5Z2ngoilcrRChNoMWv
8uUxako/sV/r3if4StrplKv2XTcifvYh0vbKebKFRH+FrDRfRKTduO1cTWoL6Q3Nrkad3btOnx6T
qNN27vWyKIebIN8Gsz1YqI1fltVqLPVswk4+huc4V45lAiIo7g7opPt9+dA143Pq1H8QwEHHIaVG
Gyi3sI3/0FoHJIt03WM8ugGdKk6dwfR3vh1wZBN4aUT8/uKep2mVqU0ggR7X9rleP5nxHqXYL46a
bUS7tLBZonDl7WdVTF7svans4RDSZGAV1YNKQ0zprH4RiXdAAfF0XLxJsyeFmwhcYEhfnuuin8Br
mj7PEviskgercl6n0zHK15NpnDuId7T2rtdPTrKH9Zc5+eVXb5Y8W1oF8LpYcriGq2M0u36Yf0vy
oM/+oLbG8wTKJJglQP1sYQk0uFhZ5RF66WI4iLuBQnYi105/sNDgishVcrYAy7pe6JXejzELf5Gg
umBykkDJdrLksgAEp+Y/FjYLrXTaOs89U1ZpoCsmO3Djxwr5mdvjkFuBWpino7jAb8YxRGZeDB27
wpmdw0jXuXgOz8vOtpDFbmiv/7GyGUuRhE3sWWyLYn3SQ+vgTT9JT4+ILOj6oVSj/84rgtAe2HuK
69DvORtvq6ZlNguPPqekfE1qoJizpwECBIrx0Z9MH6VaMmGwYVJjuHaDpA2zsgthhhEcBAtnnjd9
3GcUFt/7256/sLIZD0NdK0eQbsRDfcyH5dkdRb7/Ye32YNGy0CyyFaSOBe2uKfbxRfxy7KztnZCF
ymEnL6k7NVZg5V9AtdVmdtTGI8mW2w4ojQwXFoXrXFhMSidS4oSN1FXjIdT10+IhO+aO0V3Vx5/b
cC9rK3VFxOEQXhXanr+tWJUVTSY4Z7Ky9fw5bq272e7uyzKr/SaPksOEP53zOd27Akt32oXhzSLG
UCDMSck5b4tuhuFJN38CF/0Tf4SUGb5EIdezxdomFOLDNYTIJPSMM6CPjNdxZz//wZLRiUzRhOj3
mzJNFMYdiFdiBrUNfzDS+/mzN66cKtXZy/Yo6mU1DXiSyfzCb2sKsP61g5hlOHa9Qhx0a+TrtfUO
zgWP+/tIeSj30cOLn9SHwoenND879tHZIwOTbD7QJ6CbGCnvsl8UChcOGkeGolk56gCpkvO4juov
TdxAoYXKcRhVO5cUqTEgW4BVybIh/nM9WGdo5zxTaFeb1KU8zG0+BlVfGAeXRmzUrVEGu72UUnsw
NoKtFeu5vfAlmWtN1tTTbTMbwM5H7aFYukBdy6OexH/ftiXZAICpkNz7JeTu/iqnXExk0bh6rbL5
qIQBrIvymXQBnR4Hsw7TnbfCnqlNUOmWKo0V2v4etZB3ZTL42pz6rZYdb49IuN4mLiOaIm4bdJcL
Tsjr1VLyZSwGB1B2O40LyTb31MTT19s2JBGZyE9DlOnxHEEH4NpGPEWlU1vApM0GaRb6sl6pUXZc
q6PRaccqKb7SHdorL7eNyuaPiiUk9hDL01Oy2XMLStGIl7tc14CqZu23nFyiotzfNiKJxEJ6RrzL
SekBu7oeWWG3Ttrzznjsoy7IPP2kRu+shxhOYOXjupeglBwz4CrEnqJBE3bczTQWy2Ar6oqxqvxU
QNWZfDPS0J/SIgB4cHtc0skDRwpYTTCU/NbIXdetSsMX40orw49CRT1T1S+Cul2Ww21T0lFdmNq8
aZQ15ylQ4+cJZTi1/zZN7xb3TTs4flPvnV8yZweCKQTJoFMgl329XMNYD3kxMSwvejfaIFKglrw9
GlmSiAgvSDZcVLzpgb82kWZT7EwGoZaWAT/yGq6GCxXsJchyxU+69ZwUPyxyf566h7KXxUHEpqEQ
wTV+10GilhWjJkXba7fkH/JhRh+rekhS75j8QVmIKu2/lsSXXETBEamLIbVpdo36tg60xEYZMZz1
wLVydcc7ZI54aWoTnozVTeeqosetiV/q4gX1E9d8uL1k8nnjdGZjkbfcklG0duHllcNoVDMNKsgE
neqhrKJTMuwEC5n30VwtqJBgikXM4HraWiMb0qyEvXiEFQu+CyUtzreH8gsXv43mkPvwavRI+XB9
ujbh1ZMCV7doSMn9zuiO+rGqAjAu0Z2zvp+Sl7W8T6mnIMkzIcBSf+7hmVmDJv+GgpafPqTRPYT4
MbDxnQ+TLSPkOaC4AQtSpd4s47Iofdu5fJfjwuCh/Jz/H9i2ZdNLXpZUML1TBK6NV06NMTuj4xFI
yoUMvgawZy8lKgv3lyY2wwgjHc02ZDIf+yK9i/SnJZ0CGympsngTptFDaISqr4HZmJsPfev6zfus
OliLc6607GDE76zkVVvvFf+k30S4YdWpKHHBu17yxajHDKU8ILJO9aTb7+Plh5Y2r/TSeN0a5j38
fXsgLjHK35yMIqC4awnM7Gaic3XVR5r4aeep3mpac6qdH4PIghWv7OLjbYeWlU1MARXDmUlGc4xf
j25WCs2OMtpPQx1/NdM7rgsBkgN3ieqes6U79DWJn+FpXszATZLnspvfur37GUzQ6fanyMIEwwVR
TXcFtCqb3WuGWa3PCuF1MJ6tePL1+fNYw/nz7rYZGQG5SX6P7A9PV0Kf2EoXwVVrTXRVHBLRQ2O+
96z2hxf1r8wcNYc1+eCahyw7lpGfhK1z0Fr77rZ12T7ldsslQ7SvE0OujXeDUugNFB2PmXEOVydo
+vg0V8XOISlzoF+M2dw7LV7p+rWVyFgMC7JdoBfZ6Ntpo4BtKMGoA5mrR/PvuFN2srXSYcEIAe8O
60eQvzao6VMEBYpJEZ5Mouj4brxvurvjILeNWNvykKdkIZHHSqgmvlKLh8m+09ydfJosxIEU/t/j
YOqux6HY6zDlAkygjA+IT/j78lLSpbmwsPG+NQ5j0hl4n42YhEHHNzRIP7LhAd7dHSfYG8smlqZq
iLoMdYnH1X2qoDBf4p1oLXt1XEzWL7TBxUYyxxi0Z8hQ1sEnV1slp87yx0O5vBju+3jYsbaz+ttk
6hwr5pzoYmmUQxPXJ9Rrjo29A1GQJhLAzwq4EomE3+gr2riM7Shlf6oK2edZ971VR8nXOY8eKfJ2
gdTpCwKAcV48J4NDUTs/o/N4du1i9Ptsr5gvXcKLr9nsY3fW435x8XgnGZGGn513Zm3sVc73jGw8
spoyzZtVhlyV2nFpPi6Fcrwd9PYsbM6zwbT6pvCw4JXfiulVpe5lJOUx/WKiNr4OrCi2pgELivEp
HcxjmN4v6QB39ZFcazI9aPF4qIo0cOEdvz22/4vH/KrNicLmdhe0CbLonhDgnvSsV4NysGw9SIZs
SIJ6Lkrt4KrVYhGFs2XyYXyenlPNhaM4qxsLFJGqvR10rUzOYQlH/dHrE/LQXmnsNcfJTldQA+Sf
eb3Q8bM5521t1W1DQH/aLAzA4fjhcgqn5jAqP3cmRDjl9vZyaWlzjqtjYrjRElFR7vIgtQHXeE+p
8mF+1wOx+2h6vmazV6CdM7T3t01LxwjfNXrGAEHJhVxHb6vzcqU0BAu5XvhJamj+6HrobxsPzH60
kz6SXQvtC2Pi9xfRz0BscxxmsC1xsn5bpsi4d8pZvEJjNWhGSDwWmP5O7tLuXfWlYRfaXShyyfaY
1sYwYgutFRcUnfvwL497bzK9WfTHaDq10ZuU3DQpztvTKh3phcHNizu3NAUJYAwu3XSGAYDs9+uZ
5pZY4zlnWYd43XkwSkO9CxSE1DForO06rg2URSSK2VIvqVE+LFr3ydZADd0eljSTAL+xmEmw2dBs
X6/gRFlocSrMlGDg0aGJ9b+r5Lwoua+1bwFM+lVDxXSv9ChzUjqhWTfwmCS2NhsxbPWwyDyclKaM
tn+u6wetivxh+rQzOvEs2W7DSzubZ0u6osrepthZyk8tyeEnM6hjP8lhgAqS1+VBdf6CGt7mWLtt
WDo+MDzi7WLxqtjMqrcmauqszKrXPgOB8uZvkFM7w85BLbbyb6MDIm1CDQrGbQtKWkAgRGHRUxGy
EM4cAhseRu+wRihc7mTqpAEeNAl4QjCgjGkTVSoa1MrCoHxnvHegIHBPEyVpN/k0a9ppdPWAx5M/
UBR1BpNegiDMnqziewHK+Pa8Sl9qDs1ypAuBJmiuiLsXASdVC3tOQ4asQaZf/4jsU1MfxyEovyTq
t5Z2CXudfQ9RlcJ6XI2HvUysDDwKOx7FFZi5URr57elSJLlrzaJsVJvBkP1tLrNv0kVXTnfTS5Ge
JvgNp3ttfpi9HztDl642XTgC0UN2e9ttrboxGkAx5R3dHX2cea6+JmjCARJQzLtqUE99cQY3I9CU
bPSgN5/VvvHXpfYF+coeY5MsAANRE+Sf9E6D1r1eiNIzcqvOBUgkK10/b1Hwrrz3SQ+nmpdl0zHN
0cabKMvQRpN93ZkKcXr+5vgXxjena9bXbavUlEKhuzrErfbBNL6O0SPF5/s1NV93Q+PHRXSsXuI9
KgfpxqYhAUVS0OS0H14Pm+tVVPUDBXOYZXr3KXGRB3kz77XKySZXVJZR5CO7y2vy2kpZJa2Nmg7h
sR1fRUn5oNcDI2s+NLHOwdN/X1vti2IUf9+eV5mHXZrdRMuwWyn8r5jVzz0Vw6gujkpY+qHTPPXL
sLOVZecb1TQ8GfJuAd64HuNiG0rdr8xkVr9AKFdBbekkO/FfdmjT20ATqtiz+vaW0Jl5HCvctPGM
KKiMrxw1ZlUesvS4wNCeVXsSCDLdGHrigRyDwhWNbJswqepN9T8189pqgqT7HjUQVjQdOl3P3t2Q
K6c65sXbHGE197sluWt0Xlf9enRr93sdqzsPeekUU+IG7Q5TB1ml6ykeFDU3lZj1NMzWV7SPmQFU
ztkDxkjfHfQFIPkD+I/ouLkaTUta60gQsicSitz3Q5/5auYAWBoPY3oE5W7WQVIivb1zyEqHB8Bd
9BlTGdvStyDuYhVxD/dqMbqCI8Sa7cMU7ripdHQAjBFwpn0NK5vR6Vqv50Y9UA9LkuqVWyIinhmQ
/Huhmt73q96feHgZr5aa/6rcr8bUwLXPk/j97b0p66EjRUn1QOS3qcyJyHRx8vXtmHoKT6rHcXkb
ZYc2mZDTa1CluHOcY7UeLcV4goeqWbtDVMZfdfMuNJ8U2HwrQZDbR3e3v0c2+Zefs/F0CHetlko4
LFhOejeAsl/nj6Wy51uyQEhHKNhSEMKAWTeBfu2VcpoaTpmic46O922Z21eVA2rPplGzi147euM3
1R/0l4s+1H+sbsJvntv5kkEO+Vg7L4U+Bi7ggvWTMxt+UawBETK4PZeyQwVoEhk3mAA4VjZn6dLN
bh/pUK972Ueas08ogblNHAzuzi1OumYQtQBZ/YVg26xZlHRh5C7EA8V8iRX4gSDx6/W9RIfUClll
cKswsHH9vXbUiHxbP/aUP6suf7KGn2SSTtH68/aUyY4qtE7/MSI+4mI3LE3RNIOoUptOFyzNiwo9
lPl2LQ7l1O5EAKkPXpjazFrZZcmgphUivJPxWaMHurCH49ya906OzoBq3rvhfEzS3bgq9YoLu5sD
Em51NJ1AWz1GXfijJw9rJfOP1VZerSpx/PZ0Sg+u/5F7dCBcov5/PZ8t/VhOJARhxv5oxs/qHKj2
27I4ueObMvruQh7vrk+OEyMG/BSpXyIyfRX3/Dnfe9hLvYdnITDLXx+y2fFW7emTKYrndZIGmv5R
tzO/Xs+3hytccHt/ZAvQx8abxuJ5fT1aLwOUFI14jxZFB9oeSGXaO14jXb0LE5vVW9ZxsZURr4m6
+HVrWwen7U6xY/4Qesa3RyOdsgtTmxMqbCpzGsVoku5FrQEgxj/rvcYFuQ06/aExo7Fx21xs1aC1
VQF/atUycJWfrVv5nOl/MpB/jWzWPvf6oh7Yb4/u+iyoztXxaVz2uiOkkcP+18gmuE/FspgJEiWP
VFnRSDvXygeN8vWKzFIVff2TAUGPxaONDMsWv6+r4wJ4ASdoNTBj7cfaMf022/E06dK4UKEINhQA
asLZL0LhmBTTGIsLCtT3k0+T0njnzlV4QnfJ+/80JT7lwtRU5ZoWVsxdWH4qh+IwNc8LkPnbkya+
97fNSXEdCI0NjmvbEbS0STmExgTCpHU+Tqv7U9ltl5WmMzxR6P1Ft0ofx/VACie2zaJDu6JwIloi
4/G1ZhavSjQron44JUX/tmeb0hz4pNQZmcyjjTw4aIr4kBnR42SHO5kc6RpefM9mDQFCj2FsA9ro
RHVleoYeqs4+3Z5XSUSinG7wXkc+jWTfJui15cg4B/ykHIa7WXXTM0SP1SHOncWf1D0mR1lj15W5
TQCsda8ao5llLOrpVLaEi+kvbVU/uur0Weg9xPl95twrHaorRXGE3PKQaDvxRJjYeBINB3Sw0JVk
A4jZrLIyh6ZdLujaVyninBC+W8oQtOp6RJvxbTo/x/N/P1euDG6WMbNjdYGrCkAbdN3gM5zlaIal
u2NFEsGurGx2YYfOilmaDGupXiDnr08amqSUGOo91KYs23VlSbjUxX7nnjGkPbUxKCXexfZznUyH
wXha7zLrLZR5B7NCU+epB347jDtB4P9iGviSeLnCw7xZOzi4XDXrYNlN7PcZp3NU02zDu/KcacnR
hdcA7vMnd3k32/rrotlD+0r2IwO3aTUDAen91tNWzimo4gxu/XUsDln/kAF0U/J3tzek5GJJ/R5c
OAhfeKWMzbnt1jlYapeiWfICHUr7HJqvcgvJ6/VR57ZX2D9vm/sFE/1tO/xrz9zc8aBFjlp1pGc2
Lk5TeR8/Znfx85AfhumN2mY+avAOeWr9w0K/oEbrEbD77odmvQnzoLQO0eTX81F7o5y1vTY3ScQH
ZcBGFSU5kUi4drMZdCuSdAvvLfOFbHnl7oxcumFo06DSoCOj8pt6bjqw1rFIA83aq3j6lMBBHR8i
6wWk8g4sXdZ5zli4uoLeoavK2/htrUckDBLejpoGBO3zVBw085Per/7SwiNXfIC65ZCbzqNbRcFo
n8r5TWydmnY4KNy2bfvbnkCN/IMs2qQFfRMVl80HJXxoPHt8EOxCiIza9SF7TefpKdK/DeW7PH/V
OB4lwgOsion5UT/Uw7fVvIshOPeKP5D9onaADAcr4dHIKRbqIp44apytS0J7zgws1rK+ensJP+mW
ujCwOXTW1tBKb8aTwu7T4C7nqZnvDffBav5uTffrbHzKaYi4va2koeLC5GYXayl+UI+YLPOPZvIQ
pSP1JeNw24isTMfWQOvKoexAjV98xcXMEaIqLS3AmZc10ig5idNj5nnOSVdR0FG9vj8BC1r9SJ2p
hZpKeB61ZNw5d6STCy0iTFWU+KGzuf6Gwp6aiXwq8ar+bnzGi448E0sVgJCxBq7zfHvI0sObfUSp
BUHZ32jHRtUIowLxmUc6mN9k1nBAccfvpjtrLB+yt7PaDzsLKY1CFwY3GyVUq7g1ZrIjY/8UCWkB
bc/9pRMoEvo0yZDB2yZKs6TWrMxFKFBwwKb592IItC4o/7KzY1jWARpgO0OSG7QAoZNaAkK5ifhp
nfIuEZ28joWQbG0+pvN6NNP8GBVKkFoHUz3G5h4mQJYxRWheJydLxyeNQJtd3vRpPKRRjHyQYA5v
Ci0JnLm2D4Oeh+digPerX40Vqm3n3Fpeeqc7S/tu8aJkx1+lmwaMOvSxQHU5XzbXF0fNO6pQzDen
qn3WKvWoGS+jNZ2K9rkdvmnhY5zvXLJlTgRFv3iJkVqA8ft6j0yh15sz/KGPsHz7cfOi219vbwtZ
BRSGhv9jAXKXawv9og6t29HJUI9+apbf9ek4v1KH8WtZjfdz/0ancDN/isqPEZ0OqwoG3N7ZmdK7
GR2jZMUBgJM92XyC2XTEIiHra/f1z2wsa99ZtBOdMIHSz29yJ0d382DFtPpGd12kP+ilfrczCyLW
bO8yQFdpTkd0jXz4xseWNJ/rqCNlqmjxpxLxQcAtx3BVgsLW7/RWDVS4JKwSllMIcGY4EG7bl22s
S/ObZUb2hAlwiRVQsUBhU9P92fj6Dw22CuoDanswnHTnCJCdM5cmxSddnABamlrNXIvoO3wvE+cg
CmbRLl5SOjB2LhAuhKvA6F5bScq+UhctBD205n6v0sYaH9vpixF9U6vHwmpOlJJ23r7SbWrQXyra
FSDh34Ias8zLrLhT2aZOx1nypZ89SnRfkiKE83cNeGKE0/pcjFNwexFle1V0UwkgNK1pW7tOPOrN
4tD1EWW2IHtMzL1nhOzJDRWYoLLi9qVus2bjpC1o4RINau/JUFK/SD4Nc+Pv1ouFt293w6Wd7ckc
632sRCRNS3M+5H2YBEZucMPSh/W4EIq5eGZ71TfZ+XxpU7/2lH6lecutyW2t2cltPs0/3OrbgDT6
5Odj9wcrxTmCeALtTjznNwEHrl9DnVKKTUP1ooSNb+/1XMg2FxdkfhD1oEtxMxhvnlvFWUlvru/T
7klBlzvpu52YIZMQB5QHggPkgoZw0yZopCpCd17Oo7JPev0uCd3lsCRVfyi9UUEP09DuQNDBKVAm
XmCM+XBwph6OXKuxfN1t62/5iGaO5x6qKAwD+r/Esbq0x7lq3SBETzPw8mhPm1Q2MRyeXB74air1
m4nJBiNOExWNMTpqAwgBXde3xz0QmmwjcpqwQWgzp6tt477JEAJyipP8MSdNqo0vZbXX7S1zVt5i
bHNadvCfzXExd11txipyEjywA4UbZNFFQWc/EUsFammXM1c6bRf2NkttlrxCXN7RgDCf28I8jdUU
7Cb0ZIPi/ga7JFl5GGI2uyK2RqvUnQ5JCd32l4z9rlEGVuejp7anoUrvzK76X6SdWW/cSLKFfxEB
7ssrWZukkmzZltv2C+G2Ze77zl9/v9TFjFUUUYQ9mMb0g4COimRmZGTEiXNOfx4yX5tcfCmjl5oC
qUHI34PvFPd2MuzG1y2sJhevTSx2nCMzhFL7Q8pkSm8dzXoASCyHw51TVcExJz+HTrmdj6XMAJ0U
lTyhNbZLFqbKI0p18taA9NrefP1zFq+CdE6lzjLwOCRnFyi34S+6sqIFBQeBw+DkG646OEj9NOtR
oTH6O1V9VDpI2aSn66u6dhHBQwByjqYpIiTCy1fJQxIade0rYlELx+vzwY3BaSgOUtcbl/la/gDW
BrJT5rx5Wiy+Xldr5dTnOnIaKI7M43zU5W+x8S3MjVs/LHb1ZO3DZOtdtbpnCKyMw3PTQmeycA+I
sCRBs4rwBeQi8mA8FvngRamOoNmnoZ/32vRPZiWehUJBEQ473wE3d32B125gBzCrQ80QtsUlHQGB
u/eV2Rd+w2QkCt+MPOax14727WTle2lTLG7l9JvQtAmxJhtlYHsRYmZ9KAp1RBS4lsRs5Z1V7nr9
3TQnnglf0NYFueIfZBnM/wHZhattOcDv5x0D+ynfNVTPavJPPv6ov5fFw7zVpFizYwnkhUKxygSq
sNioeWLR0DIRysjvdP+cmMa7qWmejA7qN1X5fv2jrb1UuYrBDgmpv7csXokT2VYvrDVWprpzr5S7
skFtKqljh0ad8yl1sv52SK3WK0DhIletD8cEsOPx+g9ZOZ7QrADjBUIlEoOF11Wp1LLSIWgg1ZXX
lz/mbmeTv3VbI3ErpxO0PkVWQflEaX3xhmjRNcrHsczOtU79aGjdxr6pbjTHU2a4qZ/z5C8SYCCi
aJQS4EQPZhEOyjjKxkhoT8QmSaj8USqjneKIyYctuq+142BTqBfCbBYhbrGEiJ8MVt4b6bnw95Ic
H5JYzV3DDA9D4aCgWGVUydSt/SOC/yLvfqG1orgAEgUQ9uVuVXMpDGwfoQFLGeIHVPS+Kj6zm77j
h447pAXs/2WSHXwwww9dMJdH1R7zpzHJQxinh3lfagqvuOt7aSX1YCZC0L+AHxVSU5e/SR8QbbN9
BEzyoM8Oc5Z2XhRyTq1e3erXrx1WEqqXmECvdgmjqBMEpmADQJxnfjbr6baHv37Hq+DYS1ud5zWA
CqFVCA4ZAEMcfeFWqWiR0kc5ail1PTz0oeXvfQDiYH/CYG+oSnQq8sLeR7T8vEkZaOoSPPfjIHig
hrrZKwMaLmEqD3fjnI8Hudnke19dDVCCDH46gn9E/P3VHdtqeYZKe53RXimKY1KU2tHIQ+eQFGa6
nw09eq/7fn5z/WuvRQ6AVgIwAzjxzdu5gVd/bkFDAcPrHgJLez9NX2pTLlzZ3+KzX8mETK44SPMA
JAv2iUv/lDRCaSJns5f1rWE+psXWEV7xBeU6kJYvKpTkEJcGci2w2zngE5fGhz76IME6oihepZ+u
L9nKd7KoXpk6DId03ZZQpzZiYDNRJr5TyDVjP6T27Bqj5E5qe1ONP64bW1k0CPZIdmg7QUggL7at
kmdOYIYKpzF/F7f3Wb6lr7pmADUDXmjcf0TaxaKNTZ6kSow3TVHa+0RTJLdtWut43Y2VoGJpcAS+
KO7ANL/Y2xNffoJOLTt3TeJq4+wp4xPFo43QteoL7VB6RHDP0A683ADMizHWljOf7ei0n2rahXtK
w+qGlbVthoA5tSZaUIwBLi7BJhu7gh5UwWie/93x3/uhdRgS+xSkf6HHSGuXyg8JGoysyykgaEoj
rZpRNJHKyrqr9aZxrVDPTpEeaPvrH2jFKdpqmBDAToppi2dKVdtjmEsOkjdSumN+FRYTDc47mEyu
21lLtelggMSl6ip4ihf7zcjy0oKjIDuLGskHSf/cmf/W8zk3ZHeQ7mxvhj23fS+1uw274jG7uGqZ
PRI65wJfT/JyuTfC0RcXmIY6TNGepjDZ6/0HJx/uBoXZyjG490vFs+V7y5Q2LK+trNDPok+Png+8
HJeGg87xKbezKcXbotXhKSq+jvBLqU/XPVw5YmR+kOgCAEaffBmWggbcXdlF+TlVf1XDPSNjSvjn
I4WYoKPmQCVrvBHV7GZyFdnK8vMofcutbyFN/81JsZUzDCRfMEhDEvu25xJmox3GZvHihkEvotki
61j9Hq8MLEJRUcpjDZtDfq6de+B7M/IVVX2/WVJdM8ODB2FYRMxMQAmXnx0+pb42lTg/K/1daSPt
m/zbB1+i4sv1r75qhkIRJTbqUmAGLs1IkyrXVdflSHFrx2zfBHijtp6zNbe0Nj7ANNF/Db0U4V9l
J5OVJLVU9Hz7znE1u91jEHHx6JGrvOnvRDYaDZWbGp/idBcd5sA8241zO8Nn1j/Lzqc/dpu27kvS
Qj+b6/HSbWNWyqkNKYzn+Te9/+qbHyTzfbQlkbVypC6sLN4EQdkNhZLTp0qd4dbZGwlSA+UWd9Ra
+4KhPAClXCZCSHQResHbq5GlU5ymy1hMljscWctKlgW7sGEc58h0VS0/X1/AVdeoyRpUS+mOL6dS
4qxUqhhi3XMkH8OycmPpvdJuxPqVvQkzJpzs3OSQLC5p5+jGWFbeAZLU9WnXD4E3FcUhAefuJ+FG
kBXbfBHdL0wtTptTgwqsbExN8r0Z93dR2nL/3/BA96T8OWzyU7DF6C+22DWTwvtXB8LXcrkZWyCX
9vgEf1pxZ1mm2xjzTmFi8vrH2vJusdvDepZVycJUaez9z1NVvI/Nu7z7Vpvvq+Sr75Qbq7lW14B7
Dngria7jgBq59I1D4deTAg5xbh5jWXVriTlRhLZmXdtNYejqgl/fU62AllRlb3AKr23N18YX54GX
Q6aoJd9SRUtQVVxFezS7n9dXVF/5eK9tLPYLL4hgGnJsKH2xg29vF5jVhhvrJriNya01wHmLhCOG
7LkcdF7zglTsoQn8Zu8rknVz3ZG1rSGwNOjBwCnG/P3ll6LYpuV1Z0ClJvRInMELQhvGJaok6pem
vUm6D/m09ZDbsin+/mrnS/JU102FzYI2ATz5NPPdOj40U3diereTn52tsem1swbcmlcjNFs8vBYH
QI3IKCXdATCgflWKe6QLTpB4kXuk8fu/WM9Xlha+kXn0bAmfnR+N3jCU3mjczc1dkDypuQJaVTRK
/vzZwgOPfrlB4kOStpwyzdUgsiWD9lVDx+KgKMPjUMvRn59pYYUHK6QeolG22I/mlFajliIgXVcj
WhjSIe69SjOOaq+4TfBj6sD+j9Fd/9k3bq6v6dt7AMvUFl5emBSbF30msykjbhoaFLp6P6SpSLca
7YnpwutmVkD5l3YWHqZjJKezStMsreRTEXyJ4anRISJLwFPU7T9q9aSQgqNUNn2C07DPLdoYCio2
UrlB5PX26PNDeB5SWkcuh2n7ywNiS7Vm1hkOm9mD1oaeMT9dd3XDwBKJq2VOjbZ9QTvGqlw//xZv
AdFXkhJcEMOEAtsgqtuXLiS21mW1xVqqoX5KGuNQNu9z+b7P38dTh/7SbTpCHDptcRCJcHV5qWJW
IJ9o4xLPluFsMhCX6xXEodV0T3JS/1Sl91mU7VvZ3m027VdXEdkY0fkRJ2OxX8ZYQSJnFMZCy7Wk
96SZGxf326sMd0SxCCgvydZywjj2DTWcQywkITqZgG06gNlFsZWcb5kRjr4KyDz6wDcIMxntSzHB
1eT3k9H9lTMCsiEYd3nPXlqJa0U1On/+fw1yZkzAd8OMf31jr0x9QK7EljPEU5kOzuLyj1PKtLoM
a2P2oGfuxHFtSKge4u6oq9+MRvMCv/XCKWFgMgCjtXGuVkPIa/OLlUxA3ER+xsGyJ4/s9SEzP6rI
GVMYkFLFzfqdVDK/2X2zY2PfqtXJgoY0kyC0NzdnDN/eeYJmivIPbztYUpf8PXZT2H6mcwL1Y1X/
CKKa+ZbnmFGX7UV/Wxu5NLVIIsYgNaS4wusYuUy/OoTBwxQlB9QdvCzaFXbmKoOX/7j+qddO32v/
FhGm9M22n6YsFcUES38q+q1rVfwHlrGEPg7wPlIGrteFV1UtF7I803mXZb6gta+iD0HwFOgn8zg+
SdLG6ViLXEz3E++RMmIwdOFOOstlrk9Yi4I+PCgl44D+JCHWaTXJjdlZ0DZ0TAxZVrq7vo4bhpdg
SqvWcsMOMJyJ4tkpGHap8mM0jkbyMQRhcd3Y2lX+ysslzilOAVE0GTiYvrBdQ38KjMCd8hwmgcN1
Q+uBQKUfLh6pkAkuUj6LcVdLHvv0PPH+HdpfWdA+lOF986OQblXth6Qh9envZUTNepjJtnAqaxGV
LgUvV8qvkGQv4oBaWXGpleAdxuwbEyVRc5+Hv657uGqCUisXD40E9ullOJVnGG60SU3PmnETtw/y
cJCrj9dNrG4NegZiUoKC+DKxNGM5UINK4/qB8SC814ZfNVNl+UmrftK29q4bW/XnlbHFAZjH2p59
gdwwxsBtfcQAQm/YksNdN8IEAawkBjLwi0XTfcjp7A4jVvgkSElM6XNT91t7Tzxv30QOWG3/Y2Wx
9+BGVqJYBQ5iISQXdbvOP2n6eTC+9tY3zdpVre0xQZ+kH4TU5fVVFA68MY3qJERLIBgYk7jcFVqB
lJzk88kipRuPwazp7mTXyk7JaiiYKlvb6rCv4MEJ/hR0yVNfTtpiq0O83A5RbpM16/MO4iOld6E3
63aGdj8g98m94KEe5BiPSUDBIaFYvqWsu7pNX/0C8dFfpS8K89SB1PELZG8w/qmTwI3zY3pLjd6K
t8L0+vr+9naxgRwzHLjjfV5BM/NV4fOYfJR85pfiz9e/49rlw5ASFKgAzMlllqfBMugStnF2Nr6E
1U1h7Rrrnzya3hvBO7Vt92olHa4bfGnULXcOFCB8TECQYkD3chVH1WCkMg3pMzi1ftsMWua2mpCV
6/uByeMkY5TUnA8k39FNNxXhHjypdHLapns3JKXmKUVf3g6tL30qHP97bmUdJV6KCUaFTkkO1NnN
GUrZCx2Oo5l39m0S1hBc66NzbyuRc0dDPLi57tPax4LhWRRPLN7ky5ZGGhRSQzM6PUt2c7A0cJZt
5LVysq/tP5/CglYf1scXEB35pwgJr/Zgb0RDYsLbcjaa0VVrWIcqV5I3vtHqq4oBQkGDDhsNXYFL
K7KOplwg4CxzoPrePEzBrrT7r3o+R55TDN/jpEsPSp16up5B9NBP++sLuv4DaPQzpgSIGHmJyx8Q
6WbZVIPE9q93zBXPd212SPX7UHu0/0lyt/963d5aDitwBf8xtwik8ZhGgA44bdQsf9bpk+KjJaSW
ezOLd227MTopFu/NAYCRQwGmKEPxtzA2trC6ORbAFU3y5vwg/Uib8SG2bww7fjdl/j9jsUW2vuoe
uGOqbLR6uMsvV3OC2Kxvwj47J1m7C6o7IRLogFPKd1KY/MX1ClGVIGtkKkh+ebm82qB1l6iTkgDU
KKr6UEnlXi6c26Lcug7WXfptZrFBrJmnSBZ3wgzoriI89ow60WjZqf58G832llzhSqmZbrPAN9BQ
tERx73IN5dCHccICUqYWn8f2FEOjUOf1SQ8AVchenRdHynxh9aVttkRQ1q6d15YX146ahhROzSI7
98GuMdKdnO2MYDy2jXTLtkNf7vH6YVjLXRjtVSnUcteqS1lVJZVitdLB9yjNY26idBrdR8UWEc/a
93ttZLGc5khdyvLZJql1CuGni+NiN3Sekxy77M/hCXw6IrMOzhI4zBJSpZh1oXehAWbAzHSvV6bc
myVIGCB73HJrde1MaP5eyBjeTEVbc6NYXT+wLbXevIuVedoVsn2j5sZW8rd254C1EehR0j9oOi/3
Y6HBODyVPjgBu3Slbtx14WeZydyk3IjFa9uPTY8v7AWi1mL7xYncM9gPsicyDtKc7Ib+g6y71ZPt
53u76z9d33yrbr2ytjjXIUxYkMoBJSE7H/dzpAEO7SxvLK3woFvkuNfNrTjH+ilUmQE0ozG0MGfG
g5HHOrG4QUprmpEZ+BeKArW9zauHLNk4WCu+USGhDUwLkHf+cmbSKbqiHDpxkKvT1JzBwIcm9Nz2
xgdb2YOUvbg1adO+nOLLnZEAPApymlNnGQS4YXtVd2tsynevnF8QqERDUhA8Wooha5MxT07C9qP6
GQb6Xhq/mXApd+Y3sAQbH2kFEynqI4BPUYDC4LJC0kkVw0F1kp8zlWKu9sm2i0PW6QR+qzg7jX7W
ml8SmF6ZGnag278SWT+GR59SRqjcafm09XtW3l0MT9ECYZpOCB4ukrA2n9pcB2hJHWofjqFr2zRW
pfpecDuHwXs99TRn1/VfAgdS0VR5vr5nX+anFgkE5ulU044HTm3olx9Yl9ppDBogDnkSHUv/dhhu
KumuDiVKff0jgecQNBOvv8arx072jPxpkCtozO5Hk5mIO0N69q1DlxyH7iGnyz0ot732nPNkktS7
SD1m7Y29Ndi2MhPGNIZoMoDghAR1KUNZZ7LUhXOTnytrl0bUZMzglDq6B0os9KyfmeGWwbSXlBkZ
097lV/UyGhMPyXAvhPqa2TqSDL8bmq18WqzVm7VE/wHIv4422xJOLY9mT0YNbEFSi2A/kicdS71q
t8rFK3GG+ozI1wky9LbEcXqVFXWK3+hGzRCD8zEcbvvwh5V/RVrZLbTYQ+WrHua7sQneOd/j+rnN
nsOo/9iptUt4RUzw1Nf+Rpa2EopEvQhIM302MHuL3zPwiSxAD4KwK/HatPvVzepxjq0PQ7l1Ja6Z
gu8RPC0lMsHqeel670ezXwmysyxKdnZ4oxqxW4yx5+RbXYwXNbjFx2T+n6QT1BeRYtk6pNwp5UOH
nmSk2rvUdzwp/Veyc88IjAdr/NkcY4Mny9QfbK39GPrNLvRPrdYfAio0LDUNTQmJvvfXj+ua/y+I
VapzAvy0WOpYss26nCH4mesvin9An8Isv45buMGVoM/BAhdNZgpudVmPmRiSo4rMjC+FQHsuXbqG
rv/huierNgjA0NBqNmMO2uWXNGvQFlA1UvNRPxnzOQsyqJM3YuvaaglQ7H9sLGLbJKeZX9XYoFjh
6qRrcXJgF7vRtIW0Xzn5NgBErn56h3TwFt+FI9CXZkivPioe9AhGX5igr6/X2qF/bUH8/dWh9x3A
G1mGhWk+ySOtO+fALJ8mu4BTUFL4C2M076hCUFmBQeXSmJWTJFqdaIR+k+iTuyYKzYb8SbY+NFvB
fOUBSyiHKFO0ReiWL75RoeaBPefgKvK0eWfpzUcnkB9SkyKcHZufFNQtgYKDvMnGX9d9XNkcF4bF
Bn21oKjtlmlUcpTUYNw1ukqRp0FgxHB1ud4IkGs+km1AQIz0rsCSXpoK9BkV6h7ehZmrfVZunOFn
+Q4SMuVJkxsvNdXDdddWcIuMUvw2uEyo6jihiiyULtVWO9fdOJ+6RJG8CRUXLzGoezVOBbHSHGa3
QW1PblQWkPVCc3uKetnw7NYakp3k5HDz86cfcxBpJxh2tkSK1t7BF79z8e7QYINA8QVGCDvTzqHz
FFbR+9h39pp/F8H1TeUuzoJdN06ubfx5/gx7MPkWQFU28xKukIClTNSQS9RI8n2roD2m/GvLFNdN
aSPSqSKULW4SQTPJ1WhDDwGS+PLz+3leWaXKpQUD9mGs9nbcuqNh72BvOGnNnZbdBXAKUxH2Gjs/
ogCgWIe8+pFHp9Z3dnJ5dEyvGKnwQK8ztW7slF+0bgvftIJRZ8/891e+oQtopyZI/QKmwybb981X
HrXuNL3rte4gwdoBduafcJi/5PVN0z9oXbJxsa2EN2BAKO8As4N8ZtnQU+dSqsIEPGgqBjMfTR/q
c/RL0T0OfG0H3OB/tLfYeWk5JNI88E3a6OynqquhghE4N2WbuT2lX+mvzNElhduH6sHLo+RVsImk
EEEHi8WFM8GV7CdJa1wTKI4EO5ykfuqCZiOCvwg3v9l0LwM0AoPPLXi56UqiWG5MsBAaAzX/PgFE
GSNwrrW3tWTuSqaZtfw05U91XJ/SQT5EvuXZ1fyUTf6Nr3zI5jN6YbC0xO/a4lA4h0CzP1+PUmsB
WOhJcW0K5p9lo842q8CqI50g1fd05yRUcVWrPZTqtDdnbdpAJq7FYJZeLD9pHa3By/UIS6tTC4i+
zklR7PVUg/OVw549Z1rwvkIKpmnU5zk3T9d9XMlyxDcHOCKoYfgOl1bbNmeqD+QGA3ifJCtHZuRk
zV+u21hdR4DGAg0JZmn5oC3kCmx/RbZmxd/b1hRIM0HPEG1xi63ZIelk4lZ0CWEHvfTFz4L6/1kt
1Pi2RPxH1gI0yw5msPVEX4sFrw0t4qWkNloemKRtTYgQWxV8Gu1HuPd6vT2Otb/XmuB4fQVFdrY8
KwyjIsJGQQBg1GJv0Nos+vYFleE/jYF+n+v3cu+VtnWbIQf2F7ZgnmCWTogcLflzCnnog1YBJmdH
OqRTQ7cvoGgonYc2iU5QvG4RqKzesTT1/2twsQVrv02nzATngrr1LB3SUH9S5H/hGtsVnYfYL9ov
O59jDj3KdU/X0AyoqdHsRyiLKtXyBQVti9HEOgit2nKCUy8JJFFTzUgfdjrFWVs65qaf3uVJFdyZ
ZjXuY7t/DJUARZxKNe4VBi02ouLacUQUQRdjNvDiLGstjdWHTpUOwIsaYGnOLxuhqWAr21tdcYrd
og7Av4DwXh6UqrXMvtMUWrv68DBAKl2M1s7os1slMPl3e1QjZ9dI+q3RPSbtfPibZRf9BSBrBDp9
8RbJZy23xsEieQ9S2Ht9td9VU5TuZbRSXH2oeo+o1Hp6kvu7uBttYKJj7rUmL7C+K6Wz0BDe2Aqr
6w4enDKACen28nkkZ2ORRoZo8Hepm8QWAkvfkm6LEWftGPNlEVlnt0PYvHhK2E7edMUg6BaaajfT
aNzLcem4ftTFx6rLHppsI4dcM0gdgn0kCCy4ZC8/tGPCndL3oIub2LzPhq+KfEthTJ/rWzNKbq5/
VvHjlzHqta3Fppod0x9ngU1tQkHur/rSPph0a+O+Wt27lkzrGU4VGISXk4qFbqdD4HBmY6cqD8yl
xfswtP0DY7+w8U/DeDLkbtpro5LvzXR2FDfP/fo82Zl5vO7w2i0gUKRwjVF75nteLq5W1JPZp0C8
9LmEgUSIcQXw9Bz6IBm9VAtb6M6cT0PU9htBYu2eI0NjABXMvcUD4dJwHlTohfmsdK/9qql1Ovp9
08U7+8+Vj7lrYJURzOKKUHa+tIP8TzPqPg727Uz+YevJiRJrtWunYOuRveoSg6foK0GIyqPq0tTU
83hrSi4dQ4tco27vE1RCw+QXT/KN6LN20qmZMf8kOE+J+peW9FL3h6Zj/2T1B2ZA3AjqWDWb/iKe
wAaqwXnCzqAceGmFMYwmr3o6LQUJ9D2Z/FOrhdZpdgJ/47peWznSN8qN6gtWYnHE1SJ0AsOmzRKL
cF65VvEwpj+McAM8v7psr8wsTvc05z0aeUzx08dRo1/BYLjOFsx41RVRqKVuLuTDFp9mLLSkfQGW
IK8Y+uVOt28syIrD7Pv1g7vqy287y6ccfY68tnOuv6iphRhJCFFgmWxEh7VwyGuarpEggDKWU+IE
pjLhIiEcKhpzl9nOZ7Nd92N9vX6bEH9/9WYbJimX2hx0TOkfc9/e6ep7sNfyX6D7yNl/m1nsZZvU
rFZrPEn9m1x56pyb2n++7snWYi1C6VjXXREAwj0roe1KVeUFsrURNNc/+m8vFpvLT8NO0itBCqRY
hRfV4c4Gnwtj1t8EGIfkhisXqSQ6ZpdfBVigE1g+hjo9OWjqdy0pbxT71/UFW/v0tDuZ2YdRgYqE
WNBXn74wwzxIBgAFHEfH+tYYkhuO5W6M241tLJZleauLEWbepQ4QtmW4jMxy8meHAX2TzDB9jPrv
ikNzLfNC6Z96DPbK+McpCwA98ATATviH1OXSsyqh12sNHM5kNG+s6f1sN66M2lylJjdD/fVPl5Fh
GvjMXigjqOssvlUyVgzp5bRamxz29F9TcS6HbwGDt9fNvF1EWHvItIGOQkX5RglMLqzMcWp6x4N+
iEwZ2ezsUPcld8/kWYHpEdwRsZhO162upEqCLAiSAxg+kMtdThMb2jANWUjlGuKQODoa2i9t8GMX
1IYnMfyY6Ik7RoWXzNNZ3hLYe3vcsE25jgMHcQ4zKJefMUplaicp3QDuvZtSg6RnGAHCb23Pt+fg
0swiBOpF1Op2yWAg7MVunCGWStlK+WDah+trKWLc5TG4tLOIgaZRKfnMSMnZHrJ9UoErG+4HrfXG
6dMgb9HCr68dDT3wLqh2LWVslGqOY2kISYbyd2n6TmlaZrr+eNJcOITENvhK8QxchMNJrufSVgLu
jlj+oFWOa7fVvTpsVfnWXfmvGXORnVS95GeyjBmTd1Xa3JfKo2n9vP5t1vYA4RYmUx3ACdnj5Vbr
TEseQhixznJ8kr8335wuYGL/+X8zslivthn0PtUwkmm9aw4flAxGPj3xNht1a7HCZDifij+9GDib
L72pcKfsxRDhILZycjOCHuifB8W4tSTm/TLVS7Ns425cW0GAfjzIVTAeb9iGlNq0xllwVVqx7HLL
l3ZwiPp4B5Xq9VVc2w6vDS2OkWYO6qBmDbWlJvUSHqPRT5oSG96sGqEvbMGPT1a8FJN2jJkpOWFE
DaHHz55b9biZqq7YQGqJAorN/wu83eVXajQEXuRGhiJOj2mF3IIOcjMeSdeXa+W7KDTTBX2gzBW8
JMCsUeNm9hJ4WD5Ij+ZY7OzGBsf3dXOwVKQLi/CGIaFZAzCEYe7FpvN7u8slCxBV243CHdpBG3nE
SgAVeCamV3lPwl6wOD9Q1NTxUIKrA2aZMMBN7uWl0X3lBIdmi9Vy7eP815ZYusuPM05m0scyHydP
nf0Q71td36ZEXTci1GdEgxA6mUsjQRoqvV+SGDWm1Z5hq00PUt3LFO76YOPyWTVFpAalQgkHPPyl
qThnJEDt01ywgrRttiMDj+qtx8SaEbDSDPOLJhCjt5dGIuaUtDaHGSeIHtsKwua2deFA++N3Mf0U
+MYEAw/CNctCdmvF+pQImh/IVHSademt3f26fmhWHaFaAYsV+i28wC8dSWJJlksNE1E5exI6Jpmg
+DQ2Itna0TRECYrrGTTlsqcR50rmp5R8eE4gTxxpoMkekb6x4mhjxdYODqRcIIk4P4Kr6tIdq28q
PU3U/OwEHxjta+AGENwzMmPLsOPur6/dmlfCJTJ+PpCzDDipxevFqh3ohKL8JtZjj62mIK0dzluA
3hW3VDEWQ70Vt4A/X7rFkDfc4CUjD3OK/G93o+SnWY5OWWow/b9Ru1jx6sLWYkfIk2lLoYSt4Vaf
ol0rew2c5Fsfas0KAY4qKwEbHsWFR7XaSAUc5ABR2zxwKymI3Lb6MZOX7yw58ze+1ArEENKyV+YW
Ts1THCaWwMnL35oQgYXmQ5PVB536Ulsf9eqTMf6kf6hNLhAJO2BcGQq1Zjg79MQ4ITt5OklbK7By
8i5+0iIRy4IizmIwGeewv4P7ah7ehVvtypWLChMwwdLh4zJZdi7mtNac2RZzCVPmJsEHpX66fgLW
ffhtYHETFilCMqEwYKFaAZ12Xr8fnMP/ZkM4+erxXjEcPDUSIwed/bEPngbbd5tsIz6tDBCK/fHb
EeHoKyNKp/cxg4qslGF2Hkyq7UeYvwRfwxh4I3Mk77QygPjJRApkTpMCdnJZOUR6m9y0o5O6caga
Xoe65Ifrzm99wcUxCbLAthKxwLb9MZ9+Sv2//9t/f3EuIrmddB9piTPF/71jNHcdkkV/YYJqAekS
Saa8rL/3ACUCKREkcvSr1PB2bLZO0uoivbKwWKRei3LLn2ANLLqaYX8ZSYjjdR9W9zlpGChJkb8u
0xdtDrrAlGZILOPv0Xgr599g47puQvzIRVKJVNJvEwsnJm1EprPGRFdCSFV6nXqQP06Uc66bWVsr
ajgMdFLocN7Quuhy08dVJyY2uu9y+63ZnMVdW6pXBpa0LpPfDYockYU7enmUhu4+M+X7OEh+Xfdj
y8zySWEmQTygX3vWe8ttrXsllLytIujGWunqZVCYBl2TxlnFFfRxFfuTav+87sTaN4e6ToweqUJ9
Z3H68r4z5F6sVT6oJxjMnk3pobSYGmvnLezsqi/0j0E8Mln4RidDyXUrDGV8acrPI+IlhbHFuS3u
q+UGFmO7/7Gw+CJSaTijYHY9+3P1K4dq0WX2oKiaT5b+ZUzuZyvcsrjl0+L71Fk/d5YqfErRyU6f
0m7rWhC/+a1PmuDx0anqO4tD2WWxUmmDJcbr0n5XK+Gzo9a7OWkQ7DU95ITgYdnFs/EFwagb2f+L
OhrjB6CpASOjI7cEl+RTOU8js4ykfeXg+mF4W/X6rZV/ngf9WMu0+a/vx/UF/W1vcQtCzk7qbnIL
9sZTXD73/eP1//7qoRXk/jyakcVbQhmMDupYigHw5koHAz7RSb5LN2VuxKF5883Eww/iJ6Gks9gV
WkDCX1gBA0FT/G+Vzu7MsJjZnFJV320V01aERXXIusGdMihGaXBZNFaSLhjaiMfmkPZMFelTAN4w
mE+zPfWeYki+JzNz9dFuGWwItSI+xE31WMbx196WWg/sPzOHQRCgBxA7pwRsDyNZJWQ9TjduvSFW
F58XsS1+MRfNIt8c00K36iznHg58tA5ED95wxy3OgGtWQBwsZ3lgmtalIMRK1f07lU99/dDVf3EZ
M9wL8zLFN+C3i0Cj50UR22Gdn33bf2DYLIL3Sg4hedgCrq2GZ4fMGfQswzDLxyRI1WqWcnLzQa8P
yhi5eagAKPb3oHevH4yVMqYq3kFiop3n8fIikOOWUYSWbWS1AGWDgz3sbP+nNP0Y7PhER3eytjoO
a0f9tcXFbkjtaZjLBhpkW5bcxPnsb0oBbPm0rGH15VBnEhYkUCZ1/76Cdao1bytbdZv6rLf7JP56
fRXXfBK9G2apaKbwv8V9nWUQVs56fi6tZy1mTCzeXzewtrl5gEOCRlA2nWWzsukUM7ZKQgs849lX
K61qz7Sy8Bz3SLNcN7XCcgDED7gdukv/T+926YyltX4rzRwkY2Ycv3hscvkQxNFeVs+lrDzOghzW
eM7srWR6zUecox9LzQm+Q/H3Vy+hKi6ssgmZX7SqaV/GoedEz/G8MfO2YoT5U4ZEIJsiGVmqdllh
PIxqCHrXMlLzY10G40EbtfG2bHt/6w5fyUu4wMH/iJIQao6LN2oZ1d3AKARMn5F/qMLonRaCOlLb
3VwdR+vWL0YCtTxANPKkMgRpOf0jeD83v7choG4TJXNVJ6JH4ncbXA8r4eXih4nt/GqlzaGHBsSh
z6koztcQQZiIVqoZxafY2ggvK9BNYBqv1mDxUdspt0KjA6+edNMB+YUqhAfhqbNhwdbeKdrJL8/m
mO7MaD8m8e08bwE1110FRQS5NwdoSYRVGL2c+rwEz0neuFPwS02Y4DRu1PTL9VOzuq+o8f/HziKq
UcieIF+kh5sNk/+uHbLsxoimT8zDbnE+rFqCxYLxcKGMtoSz2cYsGUMJu7AGXtpA3AsJ6mI0D9f9
WZlu5sO9MrMIaX0ForZUkUs0Z4/JvghpV9mdc/8wK/2/Sa8TA6o9OKD7PtAf5GI4NGV/6AeUdzJ5
3ttB58nDFl3vSoIF0g3wuxi1Acq3OFCIwRUT/REOlGxHJ4gudqkxPpl19ZjJ3efRHrfYxVcNgvTn
shcV6qVw2+gPVWhKjHYFDK0Uxk6e3eJrlwy7ZGuIbDVWvLK0OCeoRFO9rrA0TZ9U5ZMUJ/9H2pkt
x20sW/uJEIF5uAV6YJNNSiQl2tYNQrIlzCjM09P/H/THsdlonEZIJ8L7yt7MrkJWVlbmyrVcBclS
06YSOB6k/tPG5125sQAUQ10FKIXSwnJlceLEYRnTKO9jefLkMov3RtGHu1STA68ZUt8dyqTZKaE/
uNDqdKe8C8o7vYDGdwqTb37RDLuwKuyNy2fVuRnVmsdbmHxeMsfZvTp0xix4Wef3YHPdcqpctX29
vfiVmABsm6ODlBG8SEtiJNi6uiJWmHOIx8rZ6eNzO7+yg+I5pFq/v21rZZ9/KjFQCZ2VdZaA5dzH
/FAQF4xc+1JVzV3Y1hsjQStDejw56JUySUwdBzOX4TwWXSdbOeCKZipPCLi4fke6b0L+mXi5SgO3
fBPJ25QJF1zVX2ofe8Ew7CyKh70ivHyk5Nxs/aaVD3nxmxZvIWD3FNltm9HyRPtziqa7lE6YnkWQ
Jrv98Jqphpsr3a5rnqqqxtfkr7EqvujEmUSPNi7ilVN88VsWYaPxY3WUA8ANQZjqJ7DAlisnY3Fv
tYXvppOUHYZs6jfeCqsfHuW1GbNB8LAXHyWPwqJvej5KacS1V4Q1ya4iT6fb7rWWrKGk9J+Zxdr6
qHZSu2BtWf8ZhShXJamQqx928MOXba9iAi20tDup3JzJWF+fDf6TZEpmtPfS6QoRltOkw2crRYZK
V21o9mkagTwuGgUJi06ZHqD5rP6IUQ4+Fe0gPfEeTfaSVAaeIvmxZ8d164rY9zdSjlXPU//7YYsd
Mdt69DnfwEzkHEWBcjcO339jhIkj987IvDvvMqheT7S6stn2Ngj2QWC57fijDsHa2uGvR8QLS3Mw
e2epqZOeERvozYf2vmSw3fRPdrpFj7V6Qki5EScEysQT99JI0pZUX2b4TxP7ntEeOKRx/c1J73Px
9bbDrrrNf5aWvAtq1kx8FwK8YvX3U/sSR+bGkZh/66IKQwHm37UsW09B1sVxE7MWBexzotxnqI1m
1sdY/jRfJjOpAqOvtxe1vn3MAzGUDf5jWfgxBZLt4QiSZWL0+zjVfvBcZ/4xcHw3a/voqKtt/Pm2
yVUvN3hWUDNzuMUWx0+oVc73Ij0r9b8S6APNGGTiFtZgZeAYN39nZRHFJ9Meh2wweS314VkfPBHv
+jx1B11mcGRgClGvXWmqX1uSht6uQrdPaheRS5gehuLeyeo9LFFubwSeXg07jQ51Y+zy1ufx2r5a
Sr41e7ySRfF7534PmH6msRe70g3d3N7l90ZF6JrQzfTh35p2n8p/No+mtfW2WP0GJgkEKjAz9mcR
BKImZintnEPZ1aOct/2xaVUU83pnozG+ZWj+9+9iQGcNcpMJLlN6TZ5hPVsN2WEwbnjxGg5VB4PK
dYWagsLCLs0gkms7cYWZMr9XytxT8lOStx7MLxyePDJ3QbN/tfKtJHs1JPDo/zm+C+5oPl3vVifS
rKjJFhjfVZ91K3i0OmfjSlh1i3cWFo+z1GKMTWcu4tw6wh00y1Uj+UsUPCAMl7p2eB70rfRndrSr
IPTO4iKgjrkfFeMM20xD6Q5CDybiuj1EGORjgVuHzp3Zn2JF3k1h+kdd+p9uB4fbOwrr2+WOxrqa
yonFeiszP6lNdifKjTLKagr97/rQQb60wHQpKcFMulL2mttOwUeGUD80uunq8RZMcN0twQdCY02d
8kp6o4sk0U8JtkTZelXcHTth7sJxOsGAgSSY1nuUr18rp30Nq/ActlswtdXdhIiNWgw8NtaSdMPu
JUtSZqRnPaa1q4K/fMnLavh2+5utAUWoe9E1golppn5bnD4HDgktjZkWo2LiTfQohkzZTQYZc6B6
onig9d+gGKHf6/2nqJn2SScjbRveNYnm0ug+jEp5qmIFXojo3Ifm19s/b20T3v+6RRpSNFB4RAO/
TkYEJKhtBnHebltYu7cV1AlmGLpNurEIA1oLRW1RAm7N0lOAZGwcldQTmA6/4xLkLdPd5Xq8u21z
7eJ+b3MRGBLTzgXT9Ox58DXudC9IWi8rPvlsZ1L/uG1r1Y+ZgwO8RwuBGfFFYtrpaRVbaKicLe0t
A/iQlc5JBMNfSWfAuGo+6t1eqWD7Co0vUSK2cpQVGiqgYu/Mz1/4XZi1RRxmdjDCmN65MPYkR5oy
4K/LY1fKj03zEkjhbjABHFUPJZXlvA87t+LhBIXjLmyrA+CTg0OKMfmTp+fSRohefcjA18F8+azZ
ALDx8uclialVwuE9IcrUS/3Q6+oXxRBeFsgvta14le/vIYDz4WHb+C7zvi9j9XvLi1impDWTzarM
mFk/uRHz3GH/lDffh+J7OXzXtMmVc/ri5YNEbqP4+r7eOvr/y9oBk0PkCh/dkmVHVgN4AxjDOLdy
4Vnls7DzGebjdePkTSpIOAd6neahirq722tf9X/epjMTA935ZUGtyYy+64J+lu1Wz5mRH3U0QlpR
uZZdH0uGy2+bW8tj5qfw/5hbuGCqMKEWzUorafDCVNRRCp+d3wFi0l76z8gijk5RZSowq/Iw1aC5
KZ3HSvmqZPeZw3gXNN63V7S6gUB+fxI+AKZYnGlb9CWgbHxHrRwv6veVEXux/KWgxDBFGzfElq3F
7jG4bOfV/OKO8n1c86iov42S25KCm3q5JZq3dsEjaPzvwha7WCQDEX82FmbdQbLubUU9AFLyUs7C
7S1cj4vvTC2uFg2mqECWVB6f0JxW4iFRH3yDofRYeKP1jfSsi0Hgleei6DaymFV/ZGyaR++sx7rk
WZ0kyOOcnJCo2KHXoO8QlV5fbBhZvdd4IgAKJn+gC3EZ2OzUEUrTspPMTB7t4L6Os13SEWr9Q9N9
atXKbRTZu72nq1/vnc3Zld7Fesss0BroselUp0z9gq6Ey1DMkRm0l98wxNbRKbS4XX5GtneGQInb
UECUXKDpMB7F2HUkKcUEI1XguE0rNvLq1Q+GiC4Ct3NTacn1FzZBVTY9V2gKxwQTwV0E9c4WPc3P
TOvqQgByQ8apk3EuSetMOe5EM8uX9E66a+y6PfkWTRYDjeOstWETSyE7QuR9+juuUxhXQrdTDjCA
3U1QoYz2Vk189WM6XI2IwJE2/Cz/vtvjqpHTtnXw0qp9Kutscm3Ruro+7bWYK/r291zbYLi1KSrM
RJX0Yi8dJzAg7vLVWSFE/aFjqus+d5snfg5Uy/19b2ThnVBuNHU0GAybhcUOMbQMcMPtZayFyvcW
Fnmd0se92oTM9vYi9dT2H6U7mqHmNjSIVAD5t42tfR8I4GahGxoWwIsu92x0eE0GJFe0lIVX5nAa
DeOpDuE24zTcNrX6eZi612C6BJelqpemChrDJAE2Q7dm7FXqLq/tHQRc/zcjizsts2AwCk02z3A+
513tRtE+Zbz//2ZkcZnpvtJbkWYx19jd25LimfmjVG2dnPkzXzka+LlZQI7EaklJPLVxbDgTAwWd
WX6iCOdVU/K5bfX7QZWPtSj+DmhX3l7XqucBMPvJmYOCycIZOrWTEo2n3DmKyrNh0tHWTlFB0wF4
FqWw28ZWDxLT0FBO0TMj3i/cQdP9sm5gr1DkhstStvqjHWvFxmWy6nRQ186cO8Col07XZVoeSkPG
uEDi5N7Mwu/pZqtwYfb58faCVo8Ss7Qz8c48f7QomwxS7BiVzGSCwwR2ob9VYXAY2sS14g0St/U1
/Wto2QJswFZZvgDdXqDHXXXD3uk/J5s8QhvLWU4fwnXNo2Zi+t+wfIhH7W+V/TFMy31mBvvbG7fm
CbAYg2yhjAYjx/L1NIq01iFeOgfNBNDB1Nvkb2FKWw635t06d+9PRhsQtwszaafpbWtyPfRj9zBK
3IFFUHwPW+VFRxuL6ZnX28ta20BCKpQGDG+Bh1s4OEPcQVDKDM+UVeXl9vcYSftAqg95/3zb0NoY
Bov6z9IiHmUW2MlerqFnsYXtqSNMsZZTG8+1bkNcLtuJV4xVc9KDpAM86nxvTT/wWk2WPFiOzrFU
ml4NA+BvnIf3v2oRTaQojpDY5DwU2ptl/6PIX+nJhFn7GyccmbiZn5rRRSTTL+OI2ucZwk4NcQSd
BrO5n8N93wQb0WotGjOyOKv0mmi+LBNhM7XR31KZM1AFTMA2qtGt+GI15X2tSvu4pTAabamMr/kP
ZwI4KFRheNHiaV8ZQZPbIzht0U6aG3YfVc32lDaV3aHdCpNbttTLTQQq0tjGjEKnUf9nHu3bNN4F
vNh9f9rddta1U0iVjGE8ev0qjE+XlkhthCyNKIdo6nCODeXsx9Ie9oFjmpqHIk022udrDxhQIrDE
gz3U1WU6rCuVXmQN2MMxczLXbM2neoA31nkIjVnG4Mj/694ZzI0IvUIjC1Z71jMAtA0p5fJprYep
OUgh0ztGSNknbJ79qP6Q84rPbO2oGRQ8p9zLRPwol/2DOflu1Ne/EX4cBCmRnWGEDwrCy41Wxzga
VYvxHmcs7/vS+iOLNa9Iujur3GpRrHoPhV+wgnxa0CKXpvDJRCgGONwclo/B6Z8sYD/daDzam8nx
iqlZuEeHMxIeBnQ/Lk3lUBE5DrKTZzt/s6vJg9Z5V+YWTd/Pt/101RBPNZCWUD4Avb80pCqFAWEx
X7BUHhFg+JhnP/LxXjKtX38VwisBVpGqOZysS7S0UdsJdSvwvroknwIAS5lcH39nEuvCyuLUlfoQ
1nYnwPhSV4qt5wjxzlhssXquBMkLK4sook1NWIQz+LbrpA8daCtTelWlZu5S5U20861mI/avnTMs
MgeEcMd8Byy+UjH2vREVM9bcMlsXETcYNZ9N422E7EYu9qISrgg6t5T/CPrABUp+uu0lK6mYgXNQ
EWfAmPO+8Hzh5FLXC5lzrg9ukf3gJaCLjRrMlo3Fe7A2aSyoLTYyHf5561mzddf4dbqymTuIdgLP
dO6cJQogSlMaYgUT4LH6w8qpFVTPMaR1t3dr7UypUOkTkNGcBLZ/eabaqZS7UqTiPEW6OLajWbh+
pn0v5PIDDAvVxk2zag0ddoYnacBhbmEN0lUDflUg2cF0qlT4bcrytdXCXZ63Gwtb+0Qq1wtVDkov
zhKYXcpqUZi+lJ/NUuxzv7mnrvqYdNrL7f2bvXnxJGSi6T8zi/Ol2vWQG1oszn2XItb5oy23SKTW
FwIDxMwryKtp3tN35Zq2DuGRahPBQt4wYDqf5e7H7UWs3MjzWNa/JhZOYA2NPUWM1ZwVJo0Qoegq
12km+sr7JBoerEHfSWXxIGXm2227a1kyhUzg7Og5gPta4oSKnISqsQzmXUWlHZ0CUbQi0lo38puc
qGsTrkhOjsOgGm+9ZjFrVFhekscaVPWWfqLbNiusjxD/3P5ha37KzBW8sPyoefjncs+Lqg97h1Lk
WS3HIyT9JPDTYdQexbRV7FkDW8JHCY/InApxrc2f/93nHZSuJonGT5XYOI12eZiSk1bae6t3kDvw
ZLp3feTcMRTvBR+dxjj4Vr8bRfSxtwdPrV5NfQuGsubSzAii8cnyKQ8uLqZqZJAziIQ456VRunal
B16o+7/OvMvb8p2VxcGp+l4VnYbPDUNdEXMqw1PRKXFtfywOt7/m6pXEncS8i4Z0O9WNyz3WhFAj
ZcoFBZQfVql4PQCeIpo7b73MsP9DodwN6sOYg6t0rBOEzxthb+0I806Bu5UxZVKkxY6OfV5mTVuy
o7W0i9LjVPm7cNhIq7eMLDbUGDImLK1KnAWgHvIJeyxdyKpvb+WqER7PCA9BS0T1+HInHdmvtdQa
MBI+88b1yuox735d1pzrbp5H4Pqe1eIXCaXTZ5PgCi/ORVAL10ofiy7+rhoMtqS/c/0BO4F+lsci
9LBzIHh3+uo4aM2mKQs0ztBNyqVvo/q3kkUPHKzbGze72OKeIHrrTA0ST2A41C4NjbEcSXXSIOSm
o8btFNJBaoJ72yJVjvudkf1x29zKd7owN5/xd+uyGj+jrlOLs92Ori++KgmNjU15yzUrqOLNnQ2b
RGUJGvSHrEQxVMavQULmTX0M7iIj2RguWhv5QS2dNwzfR2cgZv4V79biyyEePRTFuZbsY+/oH8Pg
c9FGjyZTUFNd7IT4CoDQy+PKrf3sCJYAMfBmw/FXgiKr/CmfxswpiILLHwFqOU+jti7OtihOoqru
8y0W3BUPYRRFnvXhqcDS/Lq0QJm8Tds4Lc4Vog+l/xTqxwD+Sy0LXR+dmdv+sbIciq9c+TRmNPSA
F8ux0EawrXQseOor2rTD+8svRhjyBLltZ21RtHFR0mJUAQzSIij1eutP06gSL5wmRTJBzU9mn8eH
DmVB1y+YSLGncEvBfGVx5Ja0NFgdxID24lBnNJr6Dq6Rs5EW+2Tm9K9j9TcmKNk6JL71eZCH2fbL
z9UotiE5g1OA2HbsY1NIyX0UOtK9LoZ64wSsbOL8leCAIme2jCUPWF7JLUVK6v8R/8FhMDrtXi/b
yDUnUzvkOYJElmi0jUfw2iZikKoQVJ7wcy82cWicVsr8vIT9t/oqhTMw1/GPt71jJX4ANWZuksoT
MzpLaHXkG3I1hHoJL/6jzdBz5RTMDP8GYQRzrjDKIhGiOsgALr5UN6q13UcV10l8Z0/V9yz+nSE6
qA2YXLD5UnPz/9KG1ihG1WpFdY468xhY0k4pg33b+ne3N2ze9MtbhEXA+U1DiHwZIrVLM7moakh5
A15rZnCu9C8m4opV1rhdtEW4tGVpuWlxkXIthgKk9qsV/5X5jIKYHxLpr9sLuvYyFsQB4tPwAuG8
Xi6ogDYgaLnrz1KCEoW1yxNzd9vCtY+Rw0Imyd1OxINx7NIC7dmxKUwsVP7RQqm0ad7scOOArtqg
8DWrB/NxluhVucypsgUWl3v1bEdvkKfBx317GWsbBWD0XxMLBzPUqg7KweTLo4qWd7MI8m0D1x8c
RgVO++xaROula+m5HI6prohzUqMEFZpyi2pmQYuzKGJvkPppo060ZW/x5YM81weZXszZFL7m2Xrp
n4ZM+iuXQcVpVVZtVGyun7jz8hgsZQABCQl13t93SUTmS2HeahNuIGn9LkdYxNW5E5S+2qvdP6XW
7AZFSK4/9htH9jp4z4Znkn6uWjQOZt95Z7jzp8jSfDJmMAMZwhV5gDLso1+HXpQ83/6Ea2uca6Mz
AyIjBEtuQoYn4jZXuWwdqzpn0JGgw+jDU2pnBxX+Z2Fbrrl1wV/75Ux2PitFkECDZl7sq0iExoUn
12dN+97oj/WW/sDK9l38/cX25WqM4p/G3++HiAfik+/GwQcRuYm9sXkr/kjsZtu4jQCqLAdYZ1Yj
R5vUmgTvnz59whdQdIHbdSvzWl3QbAa+QO68Jc9vltWGNQ1+fQ5N466wGLX+1ErCm8ruPjU2eh7z
5lxeF3wcKodwe6KbcoWBFdCAT6ocNVwXkSuYlNdDMsuNEL5qBM7duT41j48vUslKSOgz6hgJ2C8R
v3XtIa3fftmzUSL4z8YiN5YUaCpQLm2YUZc9O43vS5B1A5SoYyTvw+K71kNp3qjRRva66twoI0K/
+TNPWThf1em+OY5Zw8z0S54/9/1WbW/V6XjZaPx5aiFLpbnUFkyriLo5y+XHdPB5rw87ItKgqvvb
G7iyEnpfFi2nuaID8dtlFKryUtbQyGnPEZOtew2tpVPdRM5GTF95qtHqmfH2dPVAdywvkUZqQt9p
9fY85pOXOumbCO3HTlEOfdKgade/jG32ok/5vREdzeResd/M7svtlV4HQSAlQBdmAi/eAMtAz3VF
18bUOia+/Xwf0jU9xJJK9U7tfbdSk3QfBrQdofE9GcOYnW5bv/6gWAdBg2igQl1hebqbgkynKe3u
zESL1zmTm8pHblu3MDfS8xWMN8097hMaHLCukQ5eftE68iu7Nrv+3PRxmUBHmJb3spbb+xwKMC+a
GufgOJnvgUit3GIIlIMk1+J4e7mzkcsAw48AYc+bhLyXVsXlj4iUzIwbHOucTf5uCJjbjQdXqvSN
c7iyq5TOaCbhv/QplvW7wffz0ejhKrL7ffyxDuYRoXNY5Btmrl1nfl7BKwU/LWm2Mf+Md1d1Tek5
tZJKPitGKT8UWjs9hhLTCVqXfm0s+AXNUa7v9HR8BZyqbeQJK7qYNp5DH3UuOWvWcpHF1E32ICzl
bMCCMOrwsU+fivQx/aePd8mDM72Mauyi/ue3ByO5b174Q8fR/9T9yPXXxD/JZuRtsa1c77s9j+85
fFiuRQ725YZkam4wSReq52ioi/1YyZX17ORxV3pGaAhGaQoK4huRasWxodGBdmAGUfOplx2prlXT
rkknGLWtztUYFsmcloEk24WOy9VLZydSaz9O8b4yfz1KAoOEnZhhIWoVzNVcrjdQ4lTUqaKctUxC
GSExjXMdNeWn24dmZVfBHwAeIcmepRYXJ7dMqw5MbMCu5pFykjuzklzBAI3bajzpemZkN2LF9Snl
avmZCdDoY4VzSvLOr8t4GmyrGNUz81Aq5DwmxBzf0sqossd4EJG94ck/K1WXUYHmgfOTfISm4lX3
RCDcDPlSrZxlc5eVnm4hKOAW2g4iUDQGnKcMaP6WYvPapr63ucgQ5Ng3qt4Wys8p7aL/2O6EUXqw
Kd7+dishAgo1vBL4D9Pttnq5lUlJrk8xRjlbmd5V3mQ0Sualosp5TqRJKTwggjAU20Uz7YJwYiwl
kyBpuv0jrlNIUmLlZ9mV4WRaqZc/Au58Wxqkjh8hKeqRaoa9GyBQOShxZZ2MKTr0rR5tHMs1m3Nq
DMMLL3VGuC9tQvk5DRpNgfMw2ufRDB9HGiiu0JwKUmH5jFT2xiLXdpoGsUMiAWLnSvo0RYhYb2At
Oud5/3cYMsAEr5SageqCYOoujxNPErVbJtWG964cFm4Bjj+3K533JURQqUK1igZiHsAkaW8PffNV
qJnjNXHdjRv50orTMlk+C98pM9J7ySLpZBn5H7ysZ10OXpqOwdOk3Lcm9BKkDLd95joB5FbTwSxT
Q5+v0oXPJL1UVB30NXCa6uHX0qy6gypV8sbmrVuhlgeOjHO/hAIFRiQmhQh0BsoZudlYtHdJ0W+B
U9c+EY9q/hBuQe9m3tZ38azvG9GnVqyd7RQ1aFlrf+hh0Hgl4K3T7V1btzSPD4L2o3q92LWCk5bE
SaqhxG18G3rjdTSaJ6nbkkFbNcOtT/JB5gzDy+WC6BjS4UpRmq8nFWaJIXCOcxHjrijlaaNUNV9h
i9jMWmZVULJjLvZFOWwKZUOqA1M9G116DxbD08o/ykr2su6jJklH/vnlHaRpQtRQmGRAFHGxtNKy
1LBlSvncDn/lU+o6DLyoW3wG125HoxCPA/RFhc+yF0ZkHQ1X2DNN6BLRXnOK8a/YHJKNgLRqBDQJ
tfCZ8tVe3DAiqvDnIcCIXrfyriwFnZneLuzodwzBnMkhNyj4L1H4TpsUIjdKc2bqKj01z8h7gilv
/vnVL8Pnp6UFaTNhnVmgS6eTp0qP0Zkx0eSpM3lfO1ZX3nUjKZDb5qUSv/y6OfxOpl1CDZ737qW5
tvGrWoShdU6tqnU7q3vVQ/vO/PXhemAL/z8RmCfItIWZqS176CYj6xxK5Xm2Aq/OL1dVHOBlFLzg
HZ+l+Bbe5qSzaLUUWMijRp95tPg0Yqx/ytTems65vh5mQ1BL/qwdErQvt0xHRXL07cSi7/OlTqRP
ArL2DCU5ZevdvmbIoOXIzYBunL0U6an6VvaLELJGUzhe0MPFFzDqKsPhuPV5blu6UpvpQYXJrczn
gc9lrzZfNLvY9S3cXfbW3XqdsJCo/LumK43vsCkdHqRY0vxHRVRPcJAUUv2kBCWP1A0+lfVVERQQ
9YCYc/kW70uO8VSyf2ochV4eqOGhKqKPIhP5Q27XGwd3JRCBzZn1gADuUVJeHNwWitY2k3uyhpDm
qSspwZsFuPLv2+d11crckyHPJANbTmJGiWr4uVqqMHLERenmmlodFZK/77fNzIfl8j5C1v4nUpTt
I7dc+HhZKE1QZFDBNlaa7mKHSYFUkjWvNJVhf9vU6opAnUOWAPQceO/lcRKRquR93ZDZ6VHnQTjY
wQlg2RuNhnUrs/4Y4YEAPv/7d8kJJIGTbYcd4+9x5rxAPxIfzDy0d7fXcuXd8AwStGFyRmaW/y2K
rlIPQ1QATcm5zQK38vWXmsZZrXGdW/qrJuqNrbtycMzxYIXEF0w0Wcr8Fd8tyhBTM4x+054TOJZT
4o+TO16G6szWqb3aPTC7M5OiAxzu51zipSF/AAwXK2qLIFn3BtdtRhFL2hKj+hnPLpxutjLnqLBD
kBQvna5Vx0IEbT2dq5lV0DO1MQ2YRO/0bykkpc3OiKVcexoku0sf4jhuXxwttJ1j0pmp9Sh8oRvA
4jR7csl3wnZX64P5j9YURrH3DSv6YkO++Un4soJE9zADKYe61Z+0vk/aXSkp5UtW5QmMvIVw3sQQ
aj/EKMq/jUadPqSxnXzKE7V6TptR2qeBn8U8oLXitYPJkroXemNiV0xt/xJTS/3QZ/HUgB53pHbf
Udb9W81F8i0b/ehT7Idp7hp5IZ79ZNJTr5gM81ED2RvuQXiGnDHIE/4ME5VA73e9TC8i7MeDOtWd
cwRHlxqHrBNJ9EkXeShcLXXGx0qvJP0QRqrEzKOhfTP9WG7cEPiB/KiUUfrcZVA9P+WRxLt4kkcY
nsLSpzGQZr30KZCj5M/J6sSX3qqtUyyX4594eZK6XcFTyNNG5gLdiCVmuzoTnbKTfJEyLtq17WtA
7UI+DLYWK7vMUMrYa5qcV0YaNnXmlq1qfq4nbWj3dR4L3+X8O1/DCHWIu3YYY4e62SQ9V4UUYq01
o3oXGJVVIeoZQ6s2If/zV5QHYjq1bJ6J9mKvNadxCDJl49GnX6XguN1cYKJRx4UBUuXSxyM1Dmu1
H/ozYmY5lM1jx0NWF2YfHuTJ6dOdH1vyS1tBsOJmqRO9NqKxoj3jYLnOTxd8C6V0uprtUrKvfpEO
AECSWAWsGrPrhpJXMbtCfW2nIoPQ7VPZNpg3M6PMcpXEah7JKWT2eWQIwvM18j4PykD5kfpktofJ
v/wb1E5V7hxlar5LsIQnu7yzIYM0DOhH91LVKJ+QVa6PZt233yuhtNIdAydZe7DqrhqOjVO1404D
v567oFqsl6HuZXnHiFGQ7rthGgV/qkajwW1LzYq8vKJitJGkrUQsHlQUKmZs8ZxxXm5yPHZFmJtU
pnuzYLL0aGrhoSu/S+kWtf51zwNYKfMOjIrQwaGlt3gj2lLeDfDVUZyOA+UFDojBdaBuPoxxIe/z
DCaNqB2a2C1zGz0fiXjR+pZ0EBb4TB6ewb7Xy3iLnWcljtpzF4IrgicRqIHL5cNAnpiNng1nnhAj
l4IEB45p/vjVS4jRPrYXZQpac1f18qFta9FG+nTmYXtglAVq0Oa+rc1slmF1oNz5dXNUE3k6UB+e
ufEv1zRNZqeLKZDPArjgh3bubFsFHpyBWCbXmixPiwb5l28+LiLmtRgwpMdiLa+K1K6tvh6kCQbA
2NnDPJ7d1ZVo741aF5QYjS2mgfkmvbyaZnt8MnJx3i9LnGhXD4KPGsrnMI4sLwj04tHppG5njJ20
kalcx6H5jqWcSaCGQWpJN2j1GtU7NZbPsuGPJ8PMv6qN3R+HyOHKAbb3lJtK46WKVB5uf8iVIzPj
YCmhcs8D9V0OWMlSHgVC1Saw36XnlOpetru7vnWe25mjBVYudfjUNQm60adI1IMbzcIBhR8/3/4d
Pz/eYrOBH5HOQFPIbODSo0DD1E7X5MpZJ9nyOkH53LV6s3PjIS/3IZ3UfVtUpke8HLxxigrPibv6
kEUtwtPoqblZ330vI0v3WqXJH7JWlh5leZo+wynSH5jar3b0fVPE5AbnLi/D4jUfy8Yd89E/wH9W
PtmBaF5vL+r65GvM8ZDiMp5Kvc+cv/q7VE0uIrWomU06a8P4VKjlH02hbfXjVpyUqV4guTLfDvDH
4iQWI0oE5DXDeWJ841FVB3+HP0ffLLV17m4v59rUrH5j8DZF2JMW4yKQobociVAr1LNISt11jGa8
g7Ik8/ShGTbOw/ynLr2B9XAjA2Ph4oP5+nLnKF6FrNnRzpUclQ9qU497uTPMlzzT6gfubHOeVW08
YzADz5nGbouZ93pMgVuE0IUgM/+AE1/cJJVDT0bzNe2sDLT4oKrzHfhRk28SOrbOuK/t4qhPtVvI
/aELZqLt0+29Xv8BDrUtjifLXY4a2UzCOhkVI6CFqM0OwT5pBy+VS6jTpzdF/lxCCZhbGuPp9ge5
r4Edbj00Vj733M/Geekqz3pEl9+gbLE/dgoxSWTd50phco8qiK17oe+Ddby93pUPPl/dvNdnX6ab
c2mMgSKIffVGPmcyXHFk0RNcOJ2uH6yk7t96KfL3tdolh9yKM0+bHLG/bf86R6F8NKvwoSSM0y1H
1OxwkHy8ST53teI8GGPU7U0R12SdZvolzyWxERquAz72jJnyBwkRXp6LnMhXJHkq6RDQeIzNO+hy
8/vAt1NkQtXuY5r42ZPk9/oHW0AZd3ul101dlf1ln+l7MuV0lSqoqW/3dsdSUzX0fOE8j/H4JmD/
i9veM2LnORThpzqGuFDfwtisrBrTM9+0Pd82y2suCvRwsCVWXcr5fGN7fveXiM+6mbiFVXhRffyt
tf5ncPbxdxFYi3yKRC0GnbJ3pfKvxE4OjBN/sAsJOtMamHh0n5dl7vaWsmF75fiAHABFwDq515ea
VROtCvQlKNqYmZ3t1CRQvCTr6Ed2RrJh6ppflAFsoFGUh+ZeDB51uUxGfM2Bh7N6HgRMooWbQyhu
Qzs5+ek/clQ/IdWyk5LyVJTRSz+Fe/Vb33d/xE69h51t76ObEiJ/McU/mLHbB/0WQGblcIFLoUAC
nmIWGl5EEpuKWBGDCTsbGtyPpvCi8kuc02KrtsLIlqX537/73nS6TLk0qMcl0LDJ3WNjNgffoNG9
peK4aog2FPFxZg9Y3oUMHTv14FcqY2TOU199iZsCfS3DNbaEk1eODDQk5PQA2hlOXI7pNsymx+1I
s7DNvhtIMzkKhYxuF4V7Tev3U7MB2bpOWeAOoElE5J8bzNoiLjm+ZXWGHmhnI27yu8DKPnMVb1FT
rlxu9K1ZlMXmsaZlA0JJJBMC5QRwB3zqsIu3/QmsBxKV4EgQDoiMaW+aQ31XgZU40bls9yNp1mNv
O81nWrfdRs34etFMvs7BcJYmmekeL72mCSW9C6tEPte1Ci9aPdVHteyS3e1gdB0Q0LUBbTLPwVCR
XF5xCbgZTRsG5QyL/WkyfYhZ21NgbmRO1/5Cgka00RiD4dW9BCTA7yUlcjgp50St9zCLH8rCmDFa
D6M8fPVL9VnbkrG9Pgr0L+lZzWNFpJbLmbBMd3qnY4bqrAO9f1aKutsluW/e2ybIMKk3B+/2Pq58
LXqz/4+z89yRG0m69hURoDd/Wa4Nq43UUkv6Q8jSe8+r/57sD3ini1UooneAndldAROVycjIyIhz
TiASCMxNDLJc5IYy4VRrqfl5epIoCKda5SPizcq4kpGcm6EFTw5qiNPg8MVOnSKV6qQPm1H30H0x
GApELaHoMntlMedOgRUHGwIRT6q5KEDNVpb7Y6vpnj36FRqxkvKLU+k8V02j7a7vm0hZT3NqHAxr
VJgQlzljXzSZMkdxGhueVLbxwSgzQr2cy8x7V7XDFPfT11Dq1q6mS+tjlD3YT9IcWhdil98F5NG3
/CwvWsOLar3PEBuOY7BqVDh1V2+KYE3E6tJH48FOCxoPoTq+8I0in7pyHirDm7PK2NiMct13TSvt
r+/kpUXBMxOiVbxUQQyfLspBJmauUM5EOiF3i/nRSYIbJVa3161c+l68G4Fy4+RQsxa9JeQsWgOB
d9OL7AgAa6+nt2aqDTe2X4Q3TksxGnDrh/EcnCf2jcSUjh086cXSCt0ce1DDBiqEZb+1w3C85/lT
upPitCv+eCERFbZAI7A6QTtbfCxtMpJa9x3Dq+A/Hopsku5TSEc3MKk6r7Pq4DantHkzSaa20Qc1
vs/GSVnTprhwF9HBQ+BRoY8MhXAJI4vGPpB7P6fFL+ekvONdqwc7Pf+OSKKJRgsCr25gUjmH/fnZ
Ws2IL7gSdQEqlRRIBZxB/Pm781HWjhz4s2wgwGdFDGYJx60eTqFLYlmu7PdFUzwk6R8BWCMBPzUV
jGjdd50NyMAMbfne0KDcP8VTlKquI/WjtqL6fX4UbTI9IE5MmkNBdoluydI0rJDuMT2p8P2XOrWa
v+Xoyyup7/mihBXubSEEJpgcp4tqZlMiusomIs12/VPtHW2farRb3ChpupUDeXFFpGEQUlCopZ54
aquwJCNNpdTynDYcapeK1VDshwLW/MqlcNEQnV6hlMgTwlocQqWyjbzp+VJco/nX1LeyG1mSyxUa
9TnKWQAmREVaMLo5gov1NDH9hgLmtmcETvENxQ9wtnEjPdZD3d91gyHfB+Os3OWjNO1iGMz7JJaz
Q5Nl3adKSW/1OE4ZROynOyuu/IMt9foPuU3a17icykcrHMxtX7fJH4vW1srdfOGrI+ODqB+fQrC0
Reh8d2qsoeZdGzU+0E/GDhcBhTwzMz4b6bTyyS/EKA4n3iVY9QaP5kU+3FkjHUBD9b2W60txFTkM
v5nc1emOokD0uyqE+mjYVf1WM/sw39vJUHztE0NZW/K5crFqkzqSqOIRtGSXbYQiReJPjkObAcVx
vC1jeXyppdBpt3aQ7AE8+Dc9s7e2SUbCVQ9SvWsn/yHKnPoRAZXkmCb2V71GYCMl8D9dv6kufA7S
F5q4sN1w2KV0s6x0vdN2gY3CgTm9mAFdsSILyueZSsLK0Ti/FHlsgZQCUCKmLSzJvW0nSjh5mRwH
J9uY2W8NKcMaFdGidOCwfzi4AAXlQY00Khk1fz91s0kLms4orOxY2A+CuqHMKFKvPLjO904Uuyl9
Ub8lTi0rnSyFvk6iMso+pzGYjcofXennjRmsTnw6y9MRiaIzhowH5+Zc/1lD4VULgyI9+lymj2kS
ibpiaDGQwYjvODpro8HPSnq8H+nViNex0LBd0hFD2cqKrmqLY57J+ueJ+sS21zvE88Ph7+y3xmbQ
QWYroeZ8Upk6v5KjiRh5ku1incSdKi7xgbr44mLoKr/V6rYvjn0S6Mc4n+cdY63GQxO2fxOJgb1F
KNcbVG6Uz9cPw5mHCsNCxZxsgrti2TXSOqRC58wpjmMlSEeaFpRoNvl+oLiTSqdin81t/Tcuxw9T
CzBMgKKMyitMyKqeemskgYrOlbA8djOy3vDW5B3uFLl2OrQrB+M8LApbwJ0ARRKBYbie2oqNHLlW
LSuPRjX427wuHWgEpGlKoShPAFvDf3Yf63d+O8apawWR+qQ4Y35zfaffXszLb8zlTqkC+QwIAIvz
OdhBSCe9LI+zUpuf4ZqhameMonluaWwAnKF4mPK9LBfd58zoUK2J0mR6noo2dWcnMe9aybD2re/8
UgF17mdn2o8wQDZ+0pY/r//Ws2MuNkzQ8OgqUAtbRu8y6g2HodHlMfFjfZeq9kNOln0oc1v7dd3S
WfKAJcE65mLUxNS6RS2QnkaioA5cHGdHibYVIzERtR2zlTh8HkzE6RLkdNtQRQPq1AEiu/GryKx4
hBt+m2yrPlcpbdZm9tw2cjyg+d0aa7yS8z0EH6sBwySBFQWHxVuZt/iUcqpN5uLNwfw5r5IxdNHc
kKrHciziNfbTuTmYVsCsSF1123aWPE2j04YZHRjbY0ojQB+LfqF9lB2Qwm4kh0HzYZyAgD9xovg3
ONxiyypUqddNJU225QVqokUuMz7jfo+eZxisZOaXFkZXSRDrKMee4TFwmblO8sj2RiBmG9R1EUQG
qpR8HvyQmVQfdUdAmO+MCXd9l6pRWwsN5gvbXgeyxOVFVbjmGNsfjvY83QCRAdMB94FU2qkVGzjz
nPUS8NyqVw/aXKPkjBdBsNLD2B0Gi2TBaPXCrTUzWYG3nAd80lBqUXQZRA9/iUFufEYND0boIAcx
bsvev4/GiL508zL3yqGSXj68n0wjNAE1gg9GrGPxNgjaqRhiMkSvq9LJcidDTqVNa5uJ89Ecm5E3
vHHQAwcEKEpGp1uq25XCG6QsYI4lN5HFfa12irRz1LWm0Jk7LgwtbmqzsjU/N9C4S81+q+b/iuHZ
KqOVu+IsKmKEFyKUa6Hrh5ucrsb3pyaMhPRDYbawkIviJZe7bKX2etHIG9CHkjaq/Qtfr0MplXwb
7ZGujwDSGUEXPcioa+QfPVNiMaix8W2EmM5ZZHJSSkaOjV5fEPm3Q8ZkZZqmzYqVpV9zq+PTpDHA
iWR6SotwG7aZXXc8je7NaVMqyabrYteH6mlNhzG4ve7VSx/AFgAxCCNvA/Lge51+nsGcLKME0Xaf
yk92O26qrdW22+s23noy79OFNyMQtGmnUwABwHBqZIJgQaXCMe8DLUi3chgHO61w/N2sW/nXnnfR
XTU5wbeWB+vdDETsEGhztLEhv73KnRk8m2OdHvLBVrdyDOLIGC1pM2b676JwNHT5Yz1Ym8z3FjsW
P5kiNGkDcmRsz/KJXmrzVNtZat8D+8o2vp4XtwrKVhu6JfUBSahxm091tWvHyt7GdpQ8mE0zHqTW
zANKdp1/V6h2tfOtInywmsY/WlJUvLRy0X5yGKh6g2X5dp5DP96iaSNv2xZKJdTqzmh2ugX+1w0V
AJ8rkWWZO/AdYKQK3iZoQOqaiwMP+Dabx9m076Fv83A7KGpzK3U/EuoP17/4mqFFfljKE6ACYOX3
/XxPX32jDZqbRY9J//V/sMM1JxD64uZeeO+s5m0b6dixjImZuebOyaMfpV7txtnaXzd14VDyfPvP
1CIqT2ZXyFlo2/dogj35qMBa1b6djq0hu6o6rMSzS/vncJdAwCTJpsJzemDUtIs0WEjOfdqjxz4g
w33bwCi+safuQbcmZWUbxTYtnB2uuRiVxy6SmCzMyb0W+kqBuaF2Rjcx825bq9GassD5maJsLyC/
CuxrfHCJa0koF8WOVYXeoEZltUHr2y93fdj2r03QW0xBsQb1ZwM7gTA0peG4GZup6zbyqLbTJimc
7qWz5Tzc1mhmBy4laQ0RhKlIdM3Vgmn+Vaph8TIUaqzu5jQCzGYyTd3fZYWSlvedjqJzq5ZRJm3V
CV7JvohiTV0J3WdivtxwKNvzzBfzo4VS1emXU6Yu8i1lDDwnBtvQ289gl2/02ggZeCgxlOxHXzHP
SmPkaJO9zvxfMZ6rd/1uktYAamcee/pTrMV7JKMyoBTREHitdJfJMVlEdUjVgzXYLlK7hw8ejzdj
6OsYIGGdM1wqbNTJCNsp8KL0NdKkXT/968MXBrze9+O366bOrixhSvRIoFIiGrzsYUvMZgVzOweI
BVdb1b8bQXRPa2pmZycQ/RIe2ERKnloiezn9jo5RML2ysCKvzuxj53/1leQwMHFY71aS2DMICR6D
JUELpWYBGl78knd5eu84vh9mI2AcRbo3rGLYaaS0baUVn4dKmw7JWIy7VGE2gxkoydMY2s1+ClFK
GEK7P0A9UJ/lAWxuoZDFVXrQPPlkkI9drn0qesf6BAoTifnrn+Csd8OPFhRDkQcLSa8l9WaKQK9W
Whx7VfwnDCqmMU1bddYP8Jv2Fsoy1XSP+OQ2f83S59SaV8qeF83TnQMETDuGVt3CtSvg//UkGzFa
3cxdraD6MKHgrjV6F6oCpL2R4GI8Gcb3oH7tGn0bxuB/rm/BhdMFa/S/n7BwkEJJEiMxTKYoTj+D
GPJZ6/rStm/ljfZRJIrYbLyQljiNFvHOOvWQcLR0xLhZrT/dDNW/0Z/doP+RMVVUDb4YTNe9vrJz
14dryc6KEiz3z5KQP+QaEsNqF3pK5NEL2dR2tM0dY2dkv64bOj/I1BJo5lKhpDVOVfl0XbDxZbvQ
tZB3vioQ0G4mfcmaFYjJpdWIeCEeqFQuZPEd3x2vOM3brk+DyKuKv5K0CZ5z576tf358JcD6bFAR
3HBM+js1klSTocZdE3EIm01ablMmGyrTWl3kwuUCGhTaMGcO+jqMp1MzkhVolm8aEbDmV0vLnuSg
OBRW+Mmuk305MysV8e5a/+YE5ejabf04T9I/wWCVupVH3aVN5bPZPB5oM/KjTn/IPE6lIyAN6Evd
lerbSNG66txhXJMaueQieAehkcyEhHXx6E6jKoRTPMSeKcWbfIjczhjdIF7RA7i0HDA70BUBZ8KK
XB4wvZDCWddjL5A7VyJawi1zeYv0+kqwP0u06DUDQAJmT1OLYugiaMhKr4aBD/CyidunQskGV0TY
7XVnvLSa90bU048DWl0x57GOPaFkbJbtY6kVbuI8B7X9vyxHTBV3yHmESPmpJVWvRsdJutiLrSx2
ayl+lKVhrTp3VvKGGwE1A4KCghYS5ZeFlbEqyrpO8YFJ7cdDHSrDbnRmY1sDuaKsZP+eJE2m1m2k
uzYfnZ0/OPGHgz2XHdAMIXMs1P0W942u+iMCg3LsWZERbiXHvq9hr+1CWfs3NaWxHXUu6utf8ZLn
M/ySSj+9FGLj4oihUFKPfiJ8MnYOvBTmGzLJZBMzvGxlcRf8hfhLewocBuytZfvCLOWuGvIgQfHr
X8H+ESC1pN4I6s2Hl3RiaPEhg7DrSj2WYs9Q0x2ovzt/MDyItLvrZpbtL/xFJG5AchFHEaSJU68M
IPf1WZQkjB53ql3p58HgTrPzy4yzZkMROXRj21dchpgNwVYth9XW9YVPd/IDFp9uliJGLFZF4jWK
/I2R44dONh7TSbrxZXNwR1t/iE3ttQqqm6ljaBulaXAvMRPasxilrzHNZBfxG217fVsu/SoeeIQd
2hOwfRa/Ki/AUEAKTbywNlxrjHfp/MkqjY++XNl8yqR0C6g1qMYSWlTFGmPtWza/UZpjVf0MtUdF
jW4cXj0fX87btBZ487y1lryBqGzMSHZSlqPVO0WHUGT9aqoPl+LEcnjV4E5vVpYBu9OswW+yxOt2
Jr2rMP+iNH8LWFlfrq9G+OTJCxw7FJoEHAo4LOSAU58dtN6Jh5rZ0pLKONC6Lwsy2WF33cglD2BC
GSmK0Dg+G0yfBbXWNEZJuG6+qenXWL2p43/XTVyKJUKuCjoUiAkqfqfrUKrMhyJaYSJ4yPxPY3Lb
+VtzTWDy0m4BLuIyoFkDKX/xVaoOnbPRIGJpxVz+BU3fbBhNYBYrgfGMoiciyXs7i5u0bsoCkYEw
8cpvaZK7EkMIlByauO/KSC3VlXzws/QuLSuX+XKpFT7kir5yns6fGfwEchOhW0WXZZkANVERNcYQ
J14heVOUPY5puzGbmyEJkXxdg4dfcBDe72T/QiePivAi2+pqZt5YsZJ42Ti7rfkvaHI3tYwVN7zg
I8CIwQnR3RCPx4WP9FIVDn49sav2LzltXSnYQ/hmW9eQOxeXQy0ChDq9eXMpxBUHdlc1o8rF1tWu
WgSbeb6b8jXmwwVnJMxxbnXckc1bLGeo8qiJLYtAZJv4R7CRm/p/2DE+PdV5upQMlVv4YTowooWx
twkTW39H83PfR1xolZvUnz98egU5APYTrkaqsyhembGvg4ByWAqZozaEEPKDjZYeEMVYOVqXPg1H
V6BUKM8yp+I0ThiBVo8AlxiHnaG0pL86sOGtjyrScHxFkBCIJUEmXqL5kr7q/axnsL2B8nNg75zg
UQmPVbrWR7uQcIAjFz1r0SkAS7RYDPjZscmw0yQMzIySXV1Ht4lZbdvG64vgLuzsOyCfh+sfSxzG
xZUhMD6kxnwoTtLisCbGLGdZzwT7WXlKRpfxXCUQgP0fvXy9bujSeSWe83gG+XcuBpjLZSXximcb
+wDk1y+GFbi93GxWn+qXnEIITQPgFgSAZXuil+uwc6Y085o2/lMA7mxm0LJm8/HMgfv8PzOLAys1
8hhOEqO3y8a4yfPwdk6nH5Yer10fl5bDVfgGhiIbWrofrVRfy2cGiQ/wX9wO+OY+GQJRRzG6lSLH
pRjEqaWJJnRjSCFOPZCuBw02RYz41mJzo/iQV01rreJ1wQ+AdJE5glPgAbuM22NQO84w43BNE21C
w3KlRt1QD6XnuhIdLhU6GBAlwMuI04jhGKfrsezKTjt7TL24u2P2n4vgoJq+VsxmLGlP/Jb7uyn6
lQU/qTdXirGZ2rWgfnGtggHNo1OQkBcZRuzXhTYOWuoV8o1FclmiJ+pHm+B/uKLQ6oNS45AvUZwS
H/ZddUpRCsPpke5DWzE7FIgAUAKTwpVyqXDoRaSA96kLxQixlCWjuTNLIHetn3qJhlrpfJhTZVNr
z63/VVqb0nMhKHHPwjZkkjJ1qiUko63o7xgJjphDqnX7LIjRAYmzQzbp423ZkXJmwN+PEeD3j59q
AYNFToHKCtn6Ihzy3lLVjL88S2fM69/Oi/uPN1RA+gIVQpNJqE0tyx1az3D7MAhDr2t/lSCgZAMU
eneXwRpwVtWmLkQPiio0UmhtCmTv4gggXNCY0jxF3hyWm5x53gGKdNPzh0M719WbECY4A7LdU/dD
3idTE0OPUMR/zuZuKxv/TMbD/A/dFAGx/c+OWOw7N4+scJoHncKlZXwyfWvbST/j4hN4mpXAccHT
CX9USEXUwAcXCQw6kmONYlWEQG+8s8lgtpGhUJRXEnfKkh9zX350GDo5xjuLwDVOV6Y3ilaCwopQ
3Uw3Oi8ENf7EoEPXlNOVtV10iP9b25niXZiWca7kPsXfxqe1OMgs0Pw5dtbKXbJmZ3mXdEzYYWcj
L0PJedJi5vKR166xJc9Q9WwclzxPOB0qF4/sheuBHfYTw85jb+ZlxbSABwVMQpdEe6nRN0mY7fp8
oiOMQhOQvMb855R09f3xzxiMX+ppLSe44Dj8GnrgICrpfy8/YzI0hozEXywq6830jIbOt6l5BnT2
2Nrjyoe8ECNPbC3ulj4Iki5VsJXIzS7Vf2p5vall60ZSjtDMtuSnm+un/JJB0nl6E2/vlCWfrXNi
GBsmBmtp3kSxv8shs9Ep5AFRISSdbp1qXlnjuRNpjBlSAHwJQAHbenosYFT7o5JxD0ilvSnCxG3b
X+NaifR8XcIIshVCSwxo0cIIuoXMtaNc5hWlv08d4yHWvkSmfh+O42OYtfBgrZvrO3meFoDM4pKh
XcuxJy6fLqv2Jd0B4pN5cGzcnstsfArsl35trN6amUXsj0q/Deu85BY1d2lqRG7UUGLIqtStnb/X
V3Tu+KxIVH4pr1vQNhenXXWk1I7lIaPT9+hH5de2EIMymoe5BGERrs0hu/TF4HBR4SKDFAS10/3z
5U6ikkcKGca0cyLe4tL4tdKRra7bfwBJ19+AZ44ozjQ1bdI4gf5eyseiUNuO8lx2np7G9bYBkLBF
oaC40bpxjR59wRSZAZQ4mlViKqzY6neXnEXPtJhCpfeSyNeP2Zh+G+NA3c+W0R2ufzQRG08SOroh
9MIEd1JgRJeFjdo3Vamq+t6j57GVrHIbprfXLZw9aU8tvPVk3q0l81OzqUvWwjmS3K6Tux0W6/2c
J+0NTfl4I8m1uteNxtmOyah8uW7+zCuFeUYugrugWUXR+nQr+8oPgZyrPdpY+4D5y5b6Emxr7YFh
6dcNnZ00YQiROB7vtAqQzz41VJQxKj8262zM+xT5G5+xo7GFzNXv63Yu+sY7O4sFzW2VKKHCglr5
a6Id9eBrqq2wCtdMLM5W4UfyFMU6n0x76sdfg30stB/XV3HJ71CmgH4gNJlxwdPdQo0t1pCR6T05
Gl2ZaYijVq58kDUTIoK8czyUGfMm1DDRxj/U9jHuP11fwqVdereEpepa2gZTE1nB4KV5tS2UalPQ
VM7NlcboWZzDrSDHEnbAUFiwB09XAflvSJs2Gbz8D72LTWy8NNmh73d1dODa/fCK4B+StYDCIXgu
I7jdWQNAOFZU1s95jCblcYpfrpu4sJwTE4v7qCjK0kpQ//BU5XuR/uG7VMVjA+z+SSlWvs+FA3li
SvjHu++vdmUn2Qh7elnakOT+1OzvI5KRylrucNkOlUfqgm+ihqd2oGjEQ69F7Jq2cQZ7k9s84tAD
1Z15e33zLsQyVvSfpYVHC+KJMln4QlvEmwSVVmYz7xJtI/nMUlrZvQunBx0iBhGiTCumPKqnqwrk
SZ3sMh28CABDrs/uwMvn+nIubhyKrW/pDzICi0hmMCm5RZsfTVH5LquCPUoFrm7e6GN2c93QpX2j
WAHdQpCduAxO12JXozHoaTeCte/caLxNy1c7/y7eVkq3cttd2jYHBNKbYCCl1IUpNS6CQdab0UPb
DlqmFoebrs4/nPzAXRf0Wf5D+RHpltMFDXZmFdLIgkItuTf/SGqwjaZXNdgpygEoxQe5RgzQOLG2
OLMTLzdnTPqRqm28zQqmOPrP/Rox/0KagBEyKyr4+PgSkFQrlISbth69qbpnFhszWQPXrr7zrND8
P4iq6d1awezCp6L0QlkEYjCqW8uqN7IGvSRF4+gN2rGglV+vTRe+sKQTA+LP3wUgrbBTWe8GfCEZ
d0MSbyg5+ogAouWTqpYbu+XqbOYLd9J7k8tkaxyqOekkTCoVwcg4huTGvLmvH6dzGI2QY2DoHyV8
6iNnUwdi1G3skqzXS+LbfgrcWTNJu5td35luEm9lTpnFmDfZ/Lpi+PIn+8/wwu+BW8XQcjldduOl
zRYhEXWIRBb+o+q+aVGxk0fDLZxfemK4U2+7tuoOyZoGxzn4fLH8xRn3i7xWbZPTF6g6GC/7qCfq
lhFOLT8nhtcBR262tn72CWVwbXyBldqULp3d1NnI6bbqDn21L3r/Vk9K+ogHe963zkOzKn50+TNB
M6DyDI4CBcxT/7OVoNMB9Y5eRKt5TEu3pridUtDMjI01ur3/ELf7jnHn17/ShbAONP8/swu3n81g
MrJwItrKn52gcNPXQPdpza4E9fOyj/gM/2cHYtjp8kI0MeRax47m/LTTQ/ok9YfpC+OOxUcIv/fB
j2Zb9po7tyr/jDbDyjovHm+h10rVDszTMv9TSyOIU5PttSPUYSNpN5T/mE61n6Vmo0b9Xhq/SP7t
9b09xxGIRb8zuigbpN2AbkmKUbi6zzaDbg3IDXFxp0FVM+6DfmOrX3UrvZVxuZB5nXOxUtM7B5mL
X8ABR2zYEhWuhfcrs10N6qxw+I0sP2jtS6clu9ZvfijVXpf7XWdNt9VQuYG2DZMWMfLyHn5+H0qM
Gy5uk+C+nn9YzrFL/bssWAsQYvmL5+zJj1ukFEMdM0xO48cFprE3/GzbOk9+d9DGrV8fkUAKPynT
bemv4d7ESTozi6aHQFWwO0t+RJ4VmT8PwixSeHNwaLVNmgXHWnJ+zqOxs21p5VXw9j66ZnHxFRif
kDAHG4tlbsD+6m6CaqMZqmt4ZnwIw2OjK/zRV01G15bELZDcOrntZ/nQ1B9GgwmHoJHH6skUZH3h
kgzrkYoyUPkp3UHtj4b6Umoryz0/agDwaPIj4s1/QRbv9KjPU6NFU6lMQqzrRao3DW/5bIYYvGNs
FNnpd7Xs/1w/aedRDEsCxIvIGpJES9EYx6+a3EzNyUMuzifbgYKnxNtmFZZ87jqndhYfMoGgPte6
MXnxi2y6eX2QQKK+1vJzBxj6+pLOk4NTU2LJ7/KRKnGKRMns6S0NZo6vbzaMNP+fjIDkJUjxWtWW
RsY+1YIBI6a+R8W0mmY2bZUGKmL7qfuLpfxnRWT875bizEVVmhJW9Pg1h5hyyJmeQtxNtR+Mx3Pg
WWqjsbKy81cE5Am0YOkG0blGFfzUJtOBpl5lhopnJfvY+T3EB6t9KJndkmkrN8uFDwXRGSY62E+h
ALm42VrFnpykSWYPhSAW0z0izTFH1e66O5zNFWUKHx1IGzUxeKmgPhYXdVe27TjM8exZxWPxqfZK
P3Gzknom2giPo+22zHJJ+V/XzZ47PFYZOkwDmVIqommn22hmxTyUBotrdOjoxX0OgW3cGNpLQCG3
jW6uW7twYZ6aWywS2hflpxZzc7L3w6Nep+5Qv/TDnf8pSQ+dJe10bSfp080Ujjw6fl03f+4zJ9aX
3N+2ouVaIKnp5Yjd6/K3ynydvtGn3QzDv//FEk0SHTgcb9zFuWOGXkokkSYQap9j6Yvs/wjrf5r/
l+fadUOXdxRgDTADgy+4bLfZTt/B0QpnEBXWtoojRr5ELrFZ4tXR9HtafaWPTBAgQ0V6Ln/0QJeu
/4Lz24BNFWpEIAsp6C5DjJrJrewEfNIJCXnT7dSDMu91ncZQuqmsO/XTdXMX8uhTe4tgo2Zdm9U2
52SSj9L8ufnJZJ1vmrw1Ixt6x+0IK/m6RfGtTqMbBnkMI6IuBqAsSe7WBJYxkfGadobbil5hM9eu
qj2Gqwr155Hm1JJ6ehhVx2wVo8CSLh90qghmNm+NeZ/IL0X6LfdfytDY1f1BlYNNWSq3FNg3U3Pb
divHRFxy1xasnf6MumGq2+gUs+f43yPnVzKufMKLx/Ddhi4uWXvW4jYMqxnsdVZ+sn1K5o9qtU30
8HD9y53TCYmpdMGQbhD6PTxBTldSNnmKkO3MGNUgPTLrO9u0WmPfSLKcol01S8ds6BpXQxpwU5jl
LrWK6jaru5iXa6Dtr/+YS7sKmk6QdAD8EudPf0sr98pURSqzVqrfVviYr3V2ziM53CNGzKEuopN1
m4tzYYeK75eq6XtBlmxtibv+yZCe4oShSO7w0Vni1Lo46qSwqEtQml6m2E44J1aRBL4X5pWrt4yV
+rCPCA03QE3oNKByvtQjtIcS6qxN2BpVuGHVQ7bTkmcdzYw14a2lMwqRS1HtNBE+BIG77PwqmdmP
ValJnkSdJIj+5GXvpkx/B1K/KaoVh7xkDPQUmRi9PdpTi6TFp4xrFnMcHNvmNn/CA28yJLptOhbh
vIIvX7qDWNd7U4tY0k51rZZpEhw137+NRhv+WyXtq4ZkLAgyN0aWW4Y/c93Hz4Lz/7dKIxiYJ6X2
pROajIKLu06SwCuObhe8mPNhGG6CY3Q7lv+CWQFv9+e6yeX182YRjUSh0IbDGIsjPhWqbzUSW6q0
B9XYVqPsyt+o+7qW/2m6taKVB/eZ5MmbPRyeIgP+z4k7PcYFlNZ0TtjXOUo/p2MhhLpcpQnImW61
L2H2WY2+BD5koHtaKbEgSZebpj/0eeiGk9uXf9V5DVW5vKD4SfT5KaZrVIaJcuJaeZd+FzoO3A16
cAzyQ9Y9NuHz6D/Rm1j5uMsA9mYG6KYopsNZWA4do6Ub5QQZnNfuv/tRfRswKOj6x3xrpb+/eoQN
VN2Yn8RRhAq78No0t6vOVDpezPXX3v7BcxCJ8G07/a6/29UX0EFGiBQnQ9r+NF4CWrlyo+yLsaoh
fOHwnPyMxQ1oOxGyLmofHlPfdx1o2Y72rEvbpLvTkkO8hpk/S/1ZNRIngDV0IpGmL2tXA5NwmWwx
REdn/KwyLlZ7GIJ6Y9GLDW+SR9Kao7EmeHSm9Cds0oIBaQ6pDizzYonKCAl+dKbomDWeta/GwrX2
tXUXM4H3GV1Bzdnr1db0X9LoT7DPXFRSZX9b2Cs+dZa+Ln/GIheQ0gzotDlHRy34OcCxZu4GvfrH
DCWWb8N435Uvarkt852pdxvJeL3ubhdiB0wC0XEAuCK4OKcHZ4TNl5QQY46J+WqHlusbzBf03eRH
YcVupICnQv3gusllisfdj8AUL0kI8qiBLUklcwmttqNmfuzLl4jR12VNzfDmuo2zgypsCMF2OjdC
hHixrDQMe7jI/XjsrNIdoPok8dqz8WznMIGihRAbEkM0loQSu5bVfpiC6Tgd5ubFkLby7zFv3IZR
mNatk6+9jVfMLeVw+9CMYmfAXFvfoj7H5M/pX/dX+m12uyJz83Cj3s675l5/TKNnqXTlbf5ttR1/
HptO17zsWza2HSk0RqdjUT7JVLj3lqsmLsMNnRCBp5fwj+TfF2C6Guk+oHbE8xIAZFeu3OvnBxee
HagAMduclOVsvoHf986E+GV6zFSqK7dN86Up8m31I8pfFWYTNjQFZS9A2WE6Dj6cJVocjds2Lh0a
B+nQ66524dfAwELUjIwWHW9I9qdHiJwib5Q8BPmdFxS4iyo44t7J1i8RJndUv92pRlAdlGlsd209
t7/1XHVuc6fIHhIxEzmd8nCf22oEO3nKDkNTMGTOMoPdHMnyyrk4P3v8Vh1moUiRmQ2xiDWjqs8W
IkLNsSy+d1qz7bPP8bhGLEVlX4TOk0tMpPfI1yCkwIucz3W6J2OhFpVWS+OLZlmh7qYUFGe38yP1
We8C5Weg9/HvORxTdIxkvT/6ktT+nSbbTA9tpiO0PkxZ7tUDCgLbqM6UHzUD6x+mSYr+FWliGi5N
eudu1pgGu0/LMUK4ufAf56G1vtb5ALwvGYxEdfu6ZwpTX0t9cKPxpjkMNKbHg4KW7UvYaUyjis1w
1NzKT6nCGHLSHaaZT+yi6Scpt6nRQ8zoBzvfpnC64FYPevunQmjya11UoXZb5pLWbZS2j5hoaKXz
V7lqmibZWFVWTKVnlM1YBW4eKXL8L0TeIqCDbPuO1btj3AzznjnDaK9FzESb9lFiM43AhUce/5o6
CdnmRENreBsb/UzvMJokyJFBi3SbO6HkWZNHJXrjKmYIGSttoth40Au7yG4bJ6efq5RRmbg5Cf+w
LSiKKk+91JnVxmInU1erEjs7qLPZRTf8CEpBEoMK/7QBWTuleb1IN4bfKPREZGqJUBJyw+1js30t
bH+Mt4nRRua9jjIPMsyNEt6GzLn9VKVJnbldYZRemJptvwWR3jyPmRy8znHW/gKNpspgkmrjqMaJ
01Lcmu3PjLxwqkP8/yi6ku06cSj4RTqHedgCb7Adx2PspDecjAgkoQGhga/vepvuhTsdDBrurapb
BTtdBE/HwvoBebnlUErmWD+pbdkuQTVs6pfdm78hxcTsACchw4emSTQOwjwuyznOOYNNOYbR75QV
2V9dtiO5rJCj3JfLSthplk04EPR2+9Ah32sEPHNhab/txE4X+D6J97FOwH/utsQwdMWS6lKvJm0H
cIfb0W27AJvqWb2sZ51P6SPf2mYCcsfUE+as+Bv+lOTdVEDSfRYGKlfMzXLzAulaujwctDD4xRS1
l9mrMe0lSbJ4rXVrH3xIYtoHkKN/WSVncpfLUaBfMTbbzsjlxqKIMin/LNLUyOHykrenjOQ870xI
8heT+3HpqYMo+bqbvYa5h96SFHmNjP6Wotl/t7nz8OIim9U3ixEQoHJtLOZjUrd0oTrw0abJ7kk/
VZmZUbYfTpy4ovsxVIVr0QMWzHxjDKrhTmNYNA5EbHM+mLaaXIcJKUj2g9/1iw959r3cdHFZbmbN
JYh+TIyaCEfiBVmbfSm39bOMMAXsmhmf5awKK+kACx2SdfmR7vHeI3iSPNYQXzSPGymR0ZSuszRn
Wx4FfHTqyv0MMHJ7R+ZD9eLxKl/2xLYXji8V+3Vx4Y+DCG7pshkNaJ8iqhNVDMKrP45iXr4JWHR/
m8qKjl0WkLqKh5/wDuSItQbbgL36TISv8VXTWv/NI119t5j8uJ+WGbvfAuhkXW7BAIO7shvvj1FK
26H1aOFHDf0tmN7g2Ue6M0zRhziZX2EN4S4lImJIU5T0Ya3pzbehcVPbQ2BeXf2yLvgLQaIic3Ie
k57VJd26KZIxgyTUK96JdW3I6RgFPSXa3C44WRII4ZBI2jEm9DelSrFD5JxxvCg2ExxobSb+cOv1
DIPNHc84HxVveluKdO4JEkSnvpBJG4GoN+M7bEF00hUjWDPIYUuUZDXSif6UZvTbsHra4vetKgGc
ejTptxqyhjigYK9+mRqxJt2xSXb0FNHf7+sswk/lNaN9M8e8vBZxafQj3D2SrwhZVBsCVRFMfltj
OBTazJp7Mhroudha4biyGS/X01EfSX5dEsN+7UG1mMWbxqQ85amG0xFIiu0+YXEcrxRln+98krO0
L4qIb+B86ytIjpZYDsD7Pfwzi8OqPhlF/r1KrSwwG7ZL17Vw2IIZSJgyg6HWrUEu7Yp6ZmHTfrdW
dPmgQtfkUu+r+ITBPTF3TbvJy5GEXV1EqWXaLeNB2BlB5m3zSCkcg16g+J2ygWziljZ2LP4h7BOM
8mIE994ZXvHH7UC0w+UIxL4h7od8BZjM+JvPyLZ8IckuUyDXRX4B1T1BF4Ez/zsmHxETmiOn+9e2
10jLAUw7/wxgLN4ikiTzLnNN+bLvtdV9s9bm/bCcLV2uAnIQW1XkIJxrkbhLg5rpOPF2P/LzPIVd
3BXFTRAcmkmtFzLDJrdbMGj2Du+SPLmm1U6qy1bG8SmkuGf6CsLytCOFqH+FDSbZT0epne3hIprn
b0lpgHUU+ajVY9hU86gwkQHWUMMidEgM7Jx6s8Flbsh8OcUHYj2lA01SV3VbzNf1tE62TZEZgKfv
U6xP1VeAR/EakQYyPu8IfHpHneHTjs9NeTwIqiP+PlM0EcIlO6k+zdD89zQ32w+QVfUrvAHpj0V4
v+B6TjFlU7ZzMF82P+r9ygQJLwykwXLWcwLMnJetrDrklpNTkuwWhlO3v2wwtIEoO7CmvMsmq3yf
I0y5/Tjg4Eq6W6bmNJSr2V3XEHv8N8H1O3QjXjQM44nH7ItTJIf4ss4fqVMiO9OVFhnG6JMx3JXa
tK4H7jbPKFD3OL0pNbVsEBgJ9b2jsDnBiSQrfj9FNtUvbm6xipRIats7lTgcETcGbcBxXo63ERu6
Ql6Bxd2P7aY+mqlKFBSZCLY+p3xCNFdhVbGekslM/0LJgjqJpayf4Ex0a5DgBMIG7gkcC7bKa2zQ
GVD0MIIRNAOB7eTOkaVJEttPOf6Wyz5peMJlBAVNMIbae3yL5IlUSxwftnQX9Fru+OkljK2rLi6V
9r2eMRDVu1FtyVlXgumHaZ7JAxkn9WddSv4aSxfDYCkHXntQ8Oun7ZB5jh5cFttdCw8rDMPAyhzK
u2mtW6zIAKBA5plLz1NI3QsvrJveZM60QRTnRqf30trsm7CyaTuk0afbQ2Wz6BAIGOGnBlmETuaP
FTMUsvPFCJAK1QeOG/jeRj8UiO9bMH17WNslVu2f0qfJv8NxtfYRLL2/qqliuMkMVdl5tJqj0kMF
ChgdmcawkKeycuedpTO8+5K1PSF0tVFw5rG+vE5ZpqfXY20zOjQKLgvDyvaUv40BJgtDEsflm01g
lzhMyciLL7Wrj2U4tl1Nl4MaWd7BV2xt79BloOFKIYVcf5Kprae3EXtIdIRA0jf4vfEJqiyGGgrF
QlP7+CYZvB+/rngqObg65J8Wq+O/bKxSdR4P/MNTO4kXOaPDgmbYJt/zlATa5yD/XzcyHb9LmzT0
lI6NeBHAHe+la9BAuJmztwmZH/rO7CJ5hZQe6OrtvkVpiWCCP2he6X87ZTG+ipE1E+KxJ+06v8M+
9JzQ9VA93VM696WS0wK3N6dpJzHP/thOSfhdcNc0ncesUDswO4/biVQ4V7Dw25h3CKYp8NNsEn9g
9goxGzJCzD/B5fhN1y7dThpHI0d6fNnYLm8gVAFIaKb5NIo6p52Dy/uXLK5OnHGQYfp/Xurp6zJn
WwrNoM6ecYdUvGNNXH/IGKPrkCqOliLOHvsosOOInZjwlrvGz7RF98Fd/JvaenlJ2XhA5WLFbwQ1
qPGkN4eDcV407nhUGe1ntpYV7n8CX1qwznl8bOeNonNJ8kOcsgW3gbIUuemhFh8qpOOFrRl/bJFP
dWFH0nxOBEP4jqzuJTHJOPa8GNPilDuT/tfSBCgBYoQWfA7bFDCYLgt2bXJa44PKvaKXekq0RQzZ
Htb7bE+UO82lH5MOY0VQtwJARzD1Vljjv+IVoQafGwMQireG8PtWK3I/lehWT2Vg+mPMdkBGtEGp
32EKuy3hKRN86DabNQFm0qytT8xISKq9Fi5DMTIW81DCelgOaGWOFeX7ATQT8BMUJ3CcUbQnS93q
v9HXeOf5BpOt3iyzWC4OvjgWxxaun0c0X9JczFKKu3IyM7tiwqLIhiwxanupN30IbEzcWRzjCQR6
YQj03Hmrec57uLUvT9IVQBKS6VZpZDlHeZYEhAGgUwJchqS2Jswd7s7q+76u5WduFzQdqvBwrCfN
otFjWee/kt3AGdRXMM4EYgaeC/yzC6aPcmp4Jyd1nEqc1GmfGcD1XYX4ApR6XqMUhpfR/jCVkMgJ
dBqAUgovv2Q75ixQWaXNvZ73MPdttXHTHQ1RR8eSNgCBnuvvUzbD/25DQGHAZFsUqLGLtX0KuSxU
x/VUIbJsL1l1c+RlrG/4nEGYX+zx9zjVPOlgzcSXgdrKSWj21PqCwAbyJ8HcBfCc1omI+WLD136v
mrXFouSrRJU607dQmuJlQwZMcyo2U2+dJlNAaJJAoCryoxD4EAvAih1UdkATtZ1Rifpt8v8MgE5o
TwtXPGj87OgTV/InCHTQtIucib8u8+xryui0nhplsCWXam3mnqNqmno+s7wepqwuwekvK56pLFx8
TmC7bs5JhoMGJ4qu37Hy6JuDiazs8LOJDGnLJQVolpmnEORkYBBGdRgCXGTR+BfSP4sJHninSbMZ
HZRrlvv8yBiiyCqFTOHK7+vXvQKGOKULEl9QuB0TWtngyo4idxIuDuDkP23Ol1fEr1UAf+CV8p5I
lsgLZrCqrKMq0bHLsBuQwlHARbkTmWJ/F2HSBLNmE45B6hqkwLfVQX/DPO14tbMv4pCPADjwR5bl
AW/WwLwmreRX+GwQi7dek7eYYdA2lblMTolZKmjCUpZXQwZnhqlL3YRk97EJYmDTggG3EfPq1dCg
sfvR8LFITn6pxJOYjwCHccLpj4hmtemqvbRlp+GfZztOeQO/zW2FhBTxELBmNWRuXz3CTOSlmBmF
7z3GRPaT38v5BEPB1F0F4H7Q9kbytIO56PQjLQq33qOZkOmAwwew3dwQdKsr0nEztGBcyxPcv6f0
NOXIhlB+ifXJe05/a+7EswT2Sa+ZZrm+arFp9abaideoHxmcA1unkKTFtRDTu0xXM2N047DF0Eik
Y9/ZVJjvgckGN+NWth+TEOrob1do3RVHotAFJwoty4R0zPR68KDZRY6lzc8pRb3bzCHlyINzO4KX
AGqX/UbS9KmaFpzcYU22J5OlEsU1Ixn2vcAd242SZPSLNKnZH0qzo1dEKAag4YKWLWr9opiulbdj
7D2D2xdOygyKPkWLFUWsFbnqKixBwLphGfG6sgKxmUhxLJrezOgDBkCjH/jfhQtEJ8Cb6FTun0cj
ZeitNhLNGAGw/yRIgthch7xe3OWBHuo+L1PEiBTammaAey001zNWQtanpkCS1MYgeujqetng0IbO
WeOE2rL1oVqyMRlk4vnXvBWt6tAc4bQ7krXIYeA+FUuf11MWO7ZNsj6N8kBuiBUrJq/nMe4pjr45
P/l0YcjX8RK15LrnYetiPhKN1IEKeHUxRbBLDdqTv8khyY9DlzY9V6iuLS7Nmw36iLUOaWW12/YJ
VhXtCGCZ1U8KjuktQMKQrqguEYiOkpBCQi7NlDVXnpfivzbVx0dGsgg5iSPhX4akAPQy+Y6OpChC
0zdjHF9bTbDifcZw/9X5hGt8B+31SZbGob+A8UfZtYCtMFWu1nhWDY7oroXoHqfeAS3cGf20mvuK
F1v1uGN4ZLzskde8I9mMM3Zn+KInDodIMFqx3rfeLyFp+mWEYLunobI/8m0N8oQACVMgOR5CjI76
/fjZ+D3/s8a8Anqzltmb03HzHd1QG/X1WmAzwyZXwiy+kgx3aJuL347B6QJ2RqjwAQ0agQN8mxDs
TYzc1x55DOuD5y3HOeZnNE8jTJ4I+i53C0zNmHwafWyOU5MENQ18ETl8DmFPYHuG4+AvV6xNOlck
8lGaNQc8OMvtM0tLnl/W5LCPTaPlPEQJiKab6Zasjy1jFb1WtdvScxZ9np0X4kD7UCZWbDJ4+rgz
eAUP8XiZWwi5M5NMA3Fpvlwdzvbntlw4rO3nakb9Rup67vVRyvmpjGSZH3y+IJliS1NI3o2XKutY
bOaij3q3v3NqUzWUCgnPiJmR1vcqFXNzcrrIfsFRssa3OZh2/YxqB+b6iOczvTOZ/2xc7b6KKB1u
gUzJHY7U2vxHdtKiekWG3z64lZcoAOjCcbulqvruyxsMGSAxuJMtkf5OyYTqXsHOX57IupfXtkay
zyCgyUm7FYbe13pHA3JqWy7myxqFaLrbPCTO0ok0X7UliM7QFFWV7FzA0TDUkPtAOhhxYZMIfGaf
DH/VgnEAxl5W9WWx8FjHWOYOptLFJsCtmcHw5xyTZJbwVsOW6FMxJYCWhZP+3GoDDbFGX0YHPiHZ
kemSsAEqCRH7aGjxsBW6NtcJkbIwP2cBWwwjzM04HMAzKdBhYWyf6lDrYV+z8N+CVSZ7xzlD0atg
sJ2qlqrBu2y5BwYtCGTSJAcIg5fI7jeGGxBlVqEepEP2dh+AlX4tksKbvkXXdjWIpdkGJkMCq1Mm
5BdL9wSPUO7gDSHPxjzFIeffDW1wBk4x+QCow+KQypijYFohQkQpoyXMeiD/s32GpEsNpMg2/9K5
rTClL92WXDKFaOBuiTRxA9TryXpFISJkD4dE7Cd8LlQFsaD1pcbwGf2+52b8iYos0p4uYYZ5vtIq
264S2XgzcN1EkPslXbU/Hw7/6kDvgIJq8l1jaB7XRHsbUGgAC8U91kOOVs2cEc9avTGdsns/ceRt
lgj7KDkAaZxekwtMvRDupjTp/JHMGVJVW1iyBQZlkA4hRvBI+/iwHEBVeuAredklXLpjMGwMaqiB
EH+Pc0CFJOXiX6dKjN9LepS/9bgc63dEd+3hecMVUr5nuLTj3TFirPsZTxnocCRbiattbFX2kJRj
Nv7npTnwwVatvqTKC9evLZ9kj/3lMPSU15oNU8inHyZJGyyGYm3etW+gwxoTJ1CcJGFc36JiHsea
EBvg1WyLU+N7bqVgF9VsN09SxJUV8skXYZN3U2ZlCptShKOub3CcTfEtlKuQvLIsCxmQUFfhSxs5
v3Iu5wJ1Xjq6P7CFtQ3wcRAGaPPB5iL62uQrEhNHCpO5M/IJSNvj3vPQ7e8O6Ur3diF1hgN7pWQg
qFb9vbNH+g3guH3UNRq4C0MVQU+TcUv5CPMf82vijYnQCq+F/ZrzBBLznEYB8BrdIlrvVjZ1v+H/
JO4Ec05fbRUCH/atDu7egavCMU1SPqNyS/dHsZmoPrZY8RnIg6zocAPgi6HeVHHlYU/EFRGUlBB4
n680Q5yJBw4vckLwX6odMidoyQS9V+zAR9sdSX6g4q0WWAMzpFMWjSj9gDiT4/ZkBT7axCiaITAc
Vf0AxG7bTuO+HHGYWEMg9QSoul3b5ljTnllXqVeDJomf5gYH6ZBPbNTnckmn8QLlXf6tqFGm4L01
MxlmC/c5iqlRFJG7Gkd3OiC5sJfUO77c2XYr1oeQIt8VIQY18mcrZsX86Q+ciXfLiPpmBMgXYS4A
DDy35d8cRpjxITnS6s5Oha1gTXWboQYC9F2QTcU/s53q8TegulC/4H7N0YXE9aafMQJVEk31/VFI
WYPAmjnK2BVQDWp7Sq5bUUggXYZKJG+MwLbACEBSEwPQMYO56SuOKpP0R7vK+M84eYgHUlLhz1TV
69M2p3p+HKvoE5QwDIwNfART8BvUZLyftVqPV4Zy5IMsqPP6WFX8HZoMEDo9IzKS+3ZuXfOpeHZc
uD5QUhwYaOJ3cHYGqqmaRKhh2hDZcamEl+VT69MZ83yKbb/SOa8I6FLPWafSIqmuzc7tUw1bzaqL
m01PiJA6HkdE3mTwi0bld0J3Jh6MrjSovrGFlKdYzfInoyypH53UO34HBTwMtWoVqh7nzkbv89wZ
81rKLIDpkCKh53lhqHknJgog06ERADptQ9GRZArVwSqOu0w3yzudsWxPnFSQKiGrwL5qGIm8OhTZ
8x2IfaAMK67IqlNKojGiY5J94JU2z2g0wiOzvvrPtfhknSyou9TzMSLgpRLbj6NsLXKXSrjon6mu
8glrodYZRMGzBU7qTfWSAs4UgA2qOnaj1vA6AhYQZZf6irwzIO+km2SA08OyjrgSPMD/0LUq1gLY
9FwYPA2SMPoaVzW2kc7iqcah/e6jWn8aoHjPi7Mox2AWIvviOMq7mQOCOqmIhq9PmcUzzQU3ehCF
S/6tIs1tVyidfueUyJ/IYyR7p1wQrwXqrGLY0XuH05YZ8+IxwTF2GAc+PneOoDermrU8HTTq0Mtb
nQkao2IftDrQm4uKgvGpMjp+ML6VUCHc8HqL/vsUIEiYUdLqxQ80uNkPjvGqxa4ozFsLIhpQlZ1j
1W/AU9Z+o6r9HinkSHccPcDXA0Let2l2YPHGVCM6ePQuPnFigESnkbqf01ij6qczX0OXAkC739aF
VWefrsvduPkIUg3UEKYYgGjiO6KfxxqFzdAVTFCJumYR1bPXdvzl+L5/QloCgggp5RIsGzzi38mC
Sx6N064+crxI3iUCV3tHjCARyPuc/az2rfm6ca1AZKRas5401uGozTPzYdtkfEkLjAU09mjfYzOy
BAyPi6RLZwO8n+8cwF2YU/MC2XAJUzWGaxtI3lR+7pmn80XXgV4oouzmzoCO+hI8PC87wuJ8n4fW
gqSRxeJMX6EQvAttAb/XAyTNn6kGFdIBAxXfkGuzAg8DdviKCYXVnzD5srVIfIoJxhFT4Nx9yVFL
o5VwI740jfl9jVG9pdNhdr9pstoCbkI78Nq09NpfUUq6Alg9WO0einwB7kwVYTmrbUye9agRV+sD
4K6+kQHfdy8SBPUaJYFU2Bma2+Az5BlEx8M35sbln1etXvtptTXIpMVW7ytZZf5lE7n8APF/rF3r
0Qr368YbecFvnX2daDGDEfdze1lyFA6gIkZ73sQ8vxp9IHdNM4tFVcwRnbDQM79t8iivSi8cDEcc
2RvV2yEQ04z83lO5Y66tT/LY/D6WHILqXYz+FVoB9izwmE/7VHqsiO1GbqA3tt8lsfIL8IHpT3R0
QweJ4u0nQoWOR8EyIDlNrO5FehPAOtuWbzmlZdKRlVf/1nBk7ckte7W+hRyMG9ZgVHe7xbIySZF9
osW4IeeuhqzJTat80DuFWcfRZBvKoiS7ozyO9WnLywjxU8Xoz5YH+8IU4IXOommOZ8CUYexhsBl+
kgIxjee4G/UdggkUP81UztWA6pKUEAns273PIkahEWLkNNDIWes7JqJX5wWV71tN80P/oBRyEIix
wZ6LS06gmOtFTfSZwLRUP+xbC665yuNtlS3aHcAVMlpcQVtkFIQ5fHTvduUQWByqkOcXasmRXRfe
is8FW60AYGvK/BcgWZt+47XPzQ+UmBOEFh4DV4CY8SePhS2ILQM/+QM4/FpdbNjm5MQlkrE6dA8V
IrFg2QR5haghsdr3FNMh0A3a8jlx9YyqcB6Vvi8PFLRDtqvlR7WCHB9GnFHJaeWsgHACBD/0l2hC
5ivas9H3TfBjez4Oi+m2ggGlurRLyjX021EDq6i9/Nu04KEAwC32o0Zv1mC1V3iRDlo51mND2N+8
aYSAovKAJrrdPUmRxkgTc87FDiy8E4tev60TuJrfDX5cP6g5IXNvVN7i4oSGYAcrMYl8OMysCJyp
wYDUg4HnFuYp4li0D2rclm98B4yO82Ssn8tYFf92HZPxZJtUpWDy5/q/Zk03QBLJnoAUBiF/rsqF
+OtCoSGG+BF9KRRNCcwL4lY4BubUSiAHDWVkO5U+4JANBCjlGQkP1XbCsgM4AMq6sB0EQSs8Jx3B
Rl3h/PucSzbPT1spAZFWAFGghSggtLlH+Vrs4E8lrFncXEBGNOLKFT2HReba5yaLKGB1U74laXs4
cMcRHSXEHIw8clFrj56vpUDU8oTxc848L7pYQHcE8rNeGfDCJv3GsvRGd3CMft2F6Me6k42rUpzb
bWl7Tlv0QDsK+6YjNZBS34Lq7YHKN7+wj4PtFrVbEJPBbgivwPhF/JYxgxu/Ed6SE/RTark3c7I0
HT0o2DEHIUV1chWa1x4Har2fwfrFfIA1B1rdPS5CDkxkeXia/JaC6DWg6Y4TybblOO0K5qbPwUzV
dLYbiKjnMocoj+I8dfX+7AGq+QERsge9l8oJ9mSqhCYXV/DM37XGA7UX25KQ52MJgV7nirc1us6w
PiI4eLJpV5DWLd+A4zEk0CbKyNfcRBhZgfgp1PyejiVr7xpZg3vZOSlLvGGgzZ+IH0/1ZU0FoPr2
SPx7ji7tlplp4s00gW58CLH18dKOsgaMtxCO356o8AeCMaBiSb7U7gxIvzY/WHLAesPlZN/PKRlX
OayyiaEnhxlp7wsJVV7Ec+CWhTXjFYQrqiSEbKA1cBi3x620+jE8QHNnRQ95HsAiCs8VoOrAnwBb
Cr+2/Y6QCZgMsQJuU1xkM+xY7IGJgMYapV4nQQHT43r1xyllJSTGem5voqLEVwiA0439gRZneqnD
BDIkq2cYL28QMWjAHhjLPFm2ukcDkv84C6KnCeNLKCe+r2yUwK8qKsgZnxYauJWD+u0E1Mx2UF7J
FpKK7GjP0KaNGpGFdGZdAd/U5TQj17vBQ+YBjIJDrYhGWNR4E5DG7R/Y20q/uBsTC4+XItff9hae
vhfoUOfjslN0UUNY2uwYcLTk+q6BS6N7MpAIP2oiZvuZZvBiHSR0edhpDhdvj1RzDPxP6Qb7ATXp
GS9kjGqZ34QASYMEVuLRfxnwu8C16DE+xlUWYIzgvI+RCVgVrncQS4bift1KcpyAWc/hrPYWwyQA
vkN6RnXaVCfgOKvrKGPHeBfnyTwR8FjyiszqZHnbW+BZH0mjaHa/4tqhf/a1buxDGjESBF+4pAzX
6Fn1JZW1pRdkzomjX2lMMaFfQYvyOAaO+SPIKjE+uR8HADpKmgMtN3iF+RtJ6nz7kkGi1n61LWn2
H4XKcWuQYvLZ/YEapxpA+BnYgeKXFcNh/QJGEpqRHSOSPMWNxca6+QKtSN1e9gCK8cq5bRng0gqV
XG837J0LyOBt7+DsW6RnmIYhnl3DjrPFWrM1NBnlVtB7ZN9gbXpIrMJFy6Ra/6Y6QebuMeaQulnV
tgK02CYD+dYUTJSnZSfjcoFQI7CBlC5VTziR+bMSKa5AmdbKP3P8eu11NYGPH+tOgntNYP2CR8dV
NT4yP6K0DcJNv1OCmacvN6s3oPSAqckDCETY7HBAvlBiKpouf3yoMngKbRLpLlOQBQhUQPHjHeKP
cHux7QggpXBoB346gufpOcG5bN8JWB17Y25A+aHWbKBKBE490rt9yqbfACM8Ijehu8njsJo4wsQT
NB6/20EGgFBuBTwNydoSfy6TEs4vMVua6b4i0maX8kiP9xoGvMc1MDz2pQw0gzIfS+cTo8pbOO2Y
6OIgSnBlyw5wDLBdqF7QaKBDRo4psHm1DyDHIf4mzla4Olpc1NCnmeymJtlqeyVyJ+YBmx1ahuYQ
Bfu1cvRiyFSHz/nJty6rhsIhHPpdp5mqMMkb1uWhkrV7QOoK2r9oCcY+bXHAb9uFJcX+FwWBq25k
0IzkpSyKPttKSH5xQ+JKTVRES2BG1NEaAa3NRUJ8HDqBgsd0iWssGaCtg1HJPiK6DKw/qcFkQKNV
dLh9IIJcVl0tP5i0yX9roZ0G6mDGY4D0AmyT8XX9AyRxUV/KRqZv6I1KFNZ6KXAALpuev4I3Ef4S
VrA9d8ua3/ayTQL2/iJC1dm9CriiTQFVrmbGlA/kSBKLpg0jZPdkIhkWwVEC385Kthwd4qXQW5k9
yyP8H9ZY3WVQqCRXcsgFrKyYUIyRosxv1cOGPvRmkdEO6wjlBFpA3qi7bD9gtI10oe2fkNnxb6qW
pToJ0Csvh6yA17T7mugTypjjAydH9VRo9KAveQs+9KLHLXzzhGJ4rpXr9j9p57EcN7Kl4SdCRMID
20JZksUqOlHiBiHKwAOJBJAwTz9f9WzUJY0Y986mo10IBZOZ5/zuPILpy1MYtFlM+9PNTxnWzHGX
tbVatiWN/YKgsLV/1LmVuiuAHqqazLRnB9aUKc3YpBk+s47DoP/pGt3s7BNvMLl5148L8CHSHmml
XOMrPEqfIbyT3mM3Q7ZFJP4qhlbXvcWrTYQ+Thyz88GhOjH35hyGDK/p55kJIlOfvoostL7Qmcl7
Te6nWg1jKIpIIzo298ocXJLKnFyiHPcqFYnZLZI11Cszd6Sft8fGnJMpCsiGZPA13MGLjxaw2fsz
MqF3BeI9oA5kSscaAXmV3QBROC0BBZUWq2FqAoRlCd/8BtkYk+PoHvjgCibrgCx03vTD1+XS4n7p
pLHtE42wYko7c2HQ9iLuNKunWDOacqR8vYS/rkLXpnBVXWbtyGkIUQfUQWWRdwy6th4Q7XLOOPac
MYmrIe0zc4q+3tVN1qdrliueOJ8h9cA5Qcp0bjswxpXj26XGCsk0diEuM32VTMqYs4BDC5HBlDKW
dcjJeNQWBQcLrKvlphcWisTJg8OlvbpICD2LoOJobDgwIRZGcyZvi5lyDL2ZaXaoi8S076pc36cI
xmvAOOqIlVXmuEwV6PK4oSzO9wahuvIIix4+h0gAyo3vDAZC+a7y3GgwysU+5ChSpxvIA1aDsSCs
3lSMAE6gINsaKWsOJBR5WdKiNpT+9BJ49EYREKeZ7EavhMYvulBlG+VVjhmJRQuIvmpoH1UuKDdc
nwi+0XMlqtpZx97eGgJ+syIw2O6L4Ifb5MYTqhz/rGOF3EASq23f8GPAvqbcKstIeqNGdN4GeKlp
AeZvPQMD6s+TkkKu/Hq2ulXh5Yl7hq+w02bNuGYi6tek35vWoYSm47ODXzYR46M03ijRuctLGoDd
rkCfMqaA97adRoUjh3LbeYt7b/J2woj2Ixk2cVf6x7wL+ml1UdZ8BSCvGLu2tFkX2XWTPMa5orCv
+MhuoE1YBrZLa7llxE/3lJI356zcGWpx1/cJsO/cifizl9RLsKUSXeJ1FUsQOtWx2COfrFxxrH17
3ttLl6C8nfuaijvrgZl5CIXx2fcXRQNaZPha9Gg78VsPL7S/ZIC5yDb4muedK6oO1b8qpifDcBiE
rQOQj7e6txVti2zx+pM8YpiEJ7Epg2gU80MVzzWKL08RH+ZLPCZbhruo6aZit3uGlQm+KRet46EM
uuGtRVGRrlvXYaFZqI3Hfab8Cnuh3836oSFxb7qz0rlLX31nTMctj5lYaipD45PuWt/b5AlbctSW
vTvdjE0SKx+lh2PfjTg7NNIsZeP1ypgbvQJMWPTWL+LQ2+qsaC7oTBG++dIM3uvBmiSa4Np+NirV
fXZaQ+BXgqbKN7UXD3M0ZEvw0MkiT1FL0htvSy83DTyXiUwpm21yL+GQCju+R56ZdeteB5qMhHxw
2ye4Fa9c+w32msgfPZKVhJTA24yQFG+Do9Nz3qU2o4PtGcSxLOna7q1wkWotk2xCGzMarVqHdR9Y
64v3owXImNQna6wt/CLpHD+PYwyHqtIsSzgd2NM2NMjVbeX3AeebkwBGU2JhyZgaUb4yVKf/ju2n
mI5NoYBu/FEPwcZQVpMeMt7Cj96VRfHmCAwiQFNsQms9jIAWtlKcpqE0lmnduUnab7y0S4qvvECG
zmY0qsN6wj5KTAoHc7X2bKf4KjkpT2IU0xuK3MKNgsVFzdSa2u2ipRPe12GyW3fbs4lm9Idea7yY
xcUyBhHNgV03cTi/2xgaToVEefauVD4Zhw6NtFij3sva21yz4zwtCcRmlHk54AKcL7DwJp+KqjwA
KsfddyoiR2z7wJusm2KaankyTKXY4qZlvHRTI2SJq5Rtonsw48K+7We3i9fIBQcPG3qvnUdXTo5x
yHP2gz0KWI/stGTMUOZJS6c7tXRjsU2dri33bpdU/o3mtDYOQMXQoWbTwsoz0bY31xyUqdgmlgtb
ntCdAX0ESf+YdSFNu3Cd9tOYSm9eSS+A/zVRUD15YZ8xTIJKnCgRC0soQosUcrSvgpZ9fvHkvZwN
lOUeTJTeIsg2+dXxjEieELUJud1is2lAjet61yqjce74HP1kM/W081FigoeviL41nB1b4jJElYnF
YR8KE01fj0aMx1vIIUoY9/2G77h9KlWvhoewK21n04wifvc69CdZ6Zbxeqzj9HsyObG9Sno7y46T
PxvgMtiz0juL7Jx3AI7wXTc+nXAxCTd4LGn6GVtRo28rdgXkGYJjeMPhKdZY+zZlWnVUoq47sRYX
PxbbLuvn9DC6iIHZp0Q6ImS323nLwLIgvhMipj62xsCSZ9Lt0mw9KCY0wiV4fhe8OQZtAx9pOb+O
TFQ0d6apeiK7Yhmad9pbIIGmepntY+wgh9mavrVQc5CZoX25qbFctAN6nxK5G2BYPV0K8mx2JfKG
xpTAAgQzDxFF4cyVDCTHdRU6xtE0QWcTVq/pMtUHWlo+VxCQ9bYCF1iitost9oawKr5nfG9pFMA9
y0/K9TMvIt+dAMhc5KP91c21Lp/rFlYzSgnXg0x3KcXGUat3CRH2I5yd2is4wxGpGdNcMzpIGkEJ
giFn9VzkvWDQimdYRnPbi6JgWyoT+aowvcEbadF8WeSkn5WYB/sxnBICKOEt68+WqgYn0lU/ipVb
16b3mRw0iXY0Q8+7stKp4qNbxhYUMaeWsqJxcudgawcYxzHq+EuzneZuurUcUuRXCNWW9DQCUpmb
IJwIRhgqY8y+OXIBM+6DpmdYGv4Nu9p0Y7B8mtMwOFc4lRTlspX7RwFSWd3ETtwnd8w2zoMNOq6s
ODpC1cnDxPwrW1E9hVmFloHqipEe0OfBw4zIWb9AjZtfOgE5tMHzbpSbtEftwtac+hyui0fwRFIP
C9C46abPJI0Ueq9NdNYwPNNUnezYujhucN6N9H/k0G3i0uCkiMs0/wa1LkD2kA0M4dlTQpLDEJDX
EvH1caYgsA6+9F1ePRc+9A5emqoCkaV9NbddEXp8QXHaM+AKS+pdM/o0r13jVPcooC9G3on5v0xu
nd0vyhdLdYYApXiaiBxK1r7ZVW9AVjYnFzQk6p/BbfBOmGDu2suZTuwumYdror5InEVmjsEdigRY
tnLwma3l0YOVMM5ZEXIWS9j/2OW//gT5TZKDB5TUbDMPsRKVBlJ7dq7ebNcYP83qGJtlam4yCl5k
MEGpkUWWwq7GU0LBmB1GP1+GnRC1esslbfzaW+xZ0/abDPHy87T9MbmT95aKVrI11GYe5Toozk08
Bp9NzCBvvpErpIiJicWQBP/OXddDgz1UmU3xpsbBMG8ZuYNTAjF7pjdWEnaHYuzdYBWjlnPv7H7M
hs+5cod4xbL1zRUCzlitfaa5NuvBMdD/ytAmNy2vSxsyvJ2CV6pqxlJ42BLSFWYITGlo/lFEhvE8
8Yb8IZ4urg3mMPHoqbF00btthP+5F9TorprXsqvM8cvQ2SCDZdVMyT5wpINnNLzY7uCRqOcjA/Yo
xQU5VxbmuEA9uErbR8CKfgBeLftv9RT4OG5cQFDQJow0yw9qpOnTBM82bBMpqUa3iY+CtiZuuRzX
lpeWBKjQ3tF7O8U0YPmKSe/r2qa21nGqMFrUTlo9NaGXSsQjlaeiXuet2DSmNhoUG3H9gHuTjy20
tLihTo+DtWCE5hM5dI5xu1iVqdb5NMTzfQfSR+mrZOisQ/D9hLLLI3CcRYG8QymzfyX9tPOiwYfs
i4l20JBzwfQaZ0M6vi7TAg6tLC8bEHddPtMxKZwfoDW8hxwDZrwXw9BSerOseUvTYlsRvKHLm3Q0
GYgO2qy13zpGgNfxgm/Ey6U8ahMbp24XQmgiqc/E7ZyFcbWyqsx5ZghyG2MIspDieEnSAaclhjGs
52UYnuF8a1Q5JS4EoP8sjte+pcbbHhEy2ChP8kRzXpy8PsZUBBDVVJGLanbYBEsucF12F5e0awjY
3Ay/J/OzGs+6BRoZ3nRh6nE16Xw+VvR8jAAo4nja1foi2oSAFg+T4KHc6x6y4gCjpiX5O139Dfm8
pEtn3Ow9DzCfAOlQt8KAZLbammHRQDFox8RihLARl0SzqHNnDLJcJ2VDw2+E/IiN66jgq20PGA5A
QtGhV441UH4nZD8RPL3g+WY5VC3ChIu4czSYJhKJoBaYeJEJRqCa4avHCOz3WuQN/wyg/dqXQjCv
jjI5aiCcPiUxZXLkjEuDeWCIi4cOG5u5CtAtAvWCza0QlAOvcCih+pVgzd/YfYl0R0uPaZBXMtnb
KYsnc+Xa5cx6T0KSxqiQBv+YLaI/J5kxn1PLrMUaBVPV7rwqnH4yN8roVrnbQx0ShD68QGHIF0xI
HFOBXRbu3uzQ4d8qSMtvVRHjW1gKW7ub1EuLRxKrNB1/aw/3roShvygBBviOrq2enEmV1oZ4G7ST
yTLlNzHRunjyalEcSk+6Pr2/acd1zRacyfDIHmwg/4pdC8EPrHom3xwUSURd4PPp8q8Zmkgki3wR
1Y3pGO24Vq4bYh1JSAB8EII2/Oy0daBu2Lv0T8IAiGmnuRrSXVu59SvzXQwXhVfedM+5dBpjm9Vl
cJ8BT3K2ZoIXy40gq9MCZGSFVQsVgswduDy61N65NXFFthieyskZN1UNkPlpqdzkPE5weoyxa8Vj
IYJS3eYhw+A2vS3t7H70O1fdxrV9kWYPoZluyomKHStSsXzDQwx1RG9DMUPrB+cMR5x8CTrqJf6P
2P1p+8C6K0OU2A2YLVowVKhHdrhXyxiEUV1a8YlMmGzY6CnsHkZjMu2DC1Fsfo5VbD87fd59XRxz
bBEqDZLw/1LSpqJVCHsf7URVMARtKEKio30fuc9BiVIst/hhmuABg/X8ZNcFWogpb4dxfSnG+ptO
+unEaywx+uH3gEibyjww1rlULRLKbLTjjSUqDguUVPEepkC/9FZtv4K85PkKKRSJ/WiKg4AJjYl6
WxinjMxbi1mssH1kX9US9l/CujBYgJODIWVCfvrdokKCQeyAcSIE0pN+HY1igMUb2BW3kEC2wxjz
iV4YV1HPxBBRYpILE7YjGvdiHc7N5DBYtkI0rcEhGs6EBXZwYCQovolapt7WEdT2D+E4huHZxzeE
zs8fk0cD0FCfJm8MCWewaWeYgQZ5GmywdMZ9NBk1epoKm2ofibZR9t6xU1RoBX2Ev57h9MKIAV7d
c124GgfdgFEI0tePN9qxhXNou0aSBpBCb0lldN1OVyVu1nQYyrWpMs9j947rFn0+EdCUW+KLJGYY
KrqWDXhrbld7E7j3YmRT1QY0wu1YP9NSRTq36N0Gx0r3IyNUkhsM8TEK96wwxs9UO5VN8z/W2X2B
dqb/QetWh8uqjCtSioBIS59zPZ3vJT6CT6PVI5+te2qJlW1ZY/s0k36Eom9BVcrPDdzyUxb6Q3Zo
ZaG/FykWpRVapZb9Qfr2F7c25vtCzHyETdbIYqvbQb5M+VQ9+Vm5AEOM7fw2cFh/1yhUvItVajjX
aWbINeNUZgt9v0DX6weT++TGMypCVwX2a5nKy1Yw+3EVYburS94HpV40StSVq6ztyW3pHRRh65Df
6a9m9qJPLlkTiK1Ulnzq47TInmykXFD/7KvlU2tN6UtRBdOMWrEfzoDDSvIpLthphkQEeg8fBA7v
Jn3lboWJYXclwR9/+DN15rqzl/y+n2M8usuQMh+vxhz3XJLZFKPStUhUIR1+xmbDWM23fpFBsmpG
A8EqR+NXwfJWa2Sk9ZsP/E70Dm5EvcbOQZBBPQo/gp0eX0lUmh3ciHl+quo4JHc6EIbY9ZSYR2QR
6StCJDT1rlxy4tmI7njF5KXVlvS9pN3FCJ4SpOJd0X5dOMepwURhP9FbBmlU2TXqfpF16gHZyZTd
IFlK+NfeONUHj8yX5m4pq2HfLkrxlcAoZXy7jocUGl7gde6QDkV+1+v7YmmcN2UhO1354Hnk06kR
pNsIsfSgJfIQTIEMd88Ojfk3vB5Vv6tiZf4kvYPZqhMJvUTGQs8TdK6Ty9sYrAyNPflFywDBJxYX
u4iUcL2ttBo78gs5p1v6n9q499XSfAIUsy7E31i/sunW9xM1gYiAaQOqpS5jzrjvpNk3doDBXGEL
m8K7mdgKPHlWHt4AF+P3RwxbFY8OuQCa22xAANXQB5SJYTEefQdhFlueHKkyWkqqVVaUbDi6dDvv
RZuWk37FuJKku9rT+R3KKTsEUyTah48WWYYEpJz2ACotVHU6kKng5ugnI8/KY5gXR/hWtEh/xB3g
1uH3i7jqqCERxG7pgtGlYG9ndXuBkr9mFnnlqBN8+6VwrRDofMItdmrMsWsfIatwmVXBJdzAyApT
3Zd23Rebwa/dz32ezPkKq3N+iiGeqOXRPH2W5oytRVv1kuy1kc01gxVmWuRQFxoCoEnKGrToItsA
hOdDYCkw7KUUWlHv++1s3tfdkpwE5pu7wfRwYq/Y4FTxVGHcC+89f6xNqrQ+x/sdCUcYprgnioU2
YtvkrRsHEVoVt3tfKtLD1RrEFr3sqgocf5y2RPQT/vKAIN9szXMwDzisdmZqZRWuHhyBVfIYzmQs
tLeBjSqYTpF+y042Hp5618eigj88O5A9HhhMi3DN0qBOVWn71ZPeIugAETyti0xLrOm158fbLCZJ
tl43yrKaDNkx1XcRtVrUP2WXtIgyIa3H8Wg0zNN7QqW+BBurGUcqL5ERpGA3vR+vBtucf9gkuDQ3
S0zBAcPgyPp5zOJK3qTshDT0ZVC/hWQqiXMHqX/xa7PJB98NXY3J2fLnEOImsIqQRLcpK4dDYcDz
7xgR2dfEWHsasGVMmLW8zJ6qDrMcU3vfg3Mmx3C0hHdThil7ptUtabUeRe5PTz1rmtkRte95uDPI
RPjUDla+3HZB4cZHPEY4riwaVHxcUKIoIkxWf2+t0OJhzFrVrC6XuhUTyQbkQxmPgCeYd6YC/vbG
IJKO4WOEwLB6FlIKyDEq0eUkfTjzx8Kk6xWd93gB91qy5seqRg3HqMrzMAcF2vphMhfMxCEsAeKL
/MXVyvtqYaPhvJBj+GjKpWYGhQXMOcMvYhcqq5zKhnOnphEPY3dV+PF8dmLX0Sf4Kc4wVqTz0tkB
8fYJa/xeG1oTecDrDm8MV4XfprRN3gsewLJJUYYLgAaQnc2gvO5blY6Uj6OTAX76TA5bxfbIn5nF
y4h3zrGWL3JJjHhvFdJQezi86ZOu/XFbe57V7founvR9PSlyVwJEBU86BNxDO4EXeD/FEt8pGUAj
34pfkBao+QLvl4YT9jb10f6gm2R3IDaIsaCw3Wq/VEvfbpq+bR7n+Z/zzjanl9aGiUNFn0JlYqGp
vSjlun6UjqE5gY67BW6TdnCmfdwU6SuxIxldw1CFdxhayTxhklPDrFOTqeHILZCpZi5q9BWg7dDs
2d4le5ajif9Z0vQBsMtUK9p2ILpO0IFdgCvT3nR4MZ/g8eGn7bY0TnOaAtaqpMK8Hutw+DmOXk97
ygKSmxxRBa06GHEDMIgz7T7BJBoT/dAwP2oCQ7kNlh7V9MRkGIYTEOJj3Q62DNBZJx0CCgE/27Kg
qinfpLbsuLUk7pc7ywcAxZ6uYh2NHXj0ytLmQkPSOZZ5LpU9ZbugC9KLUattxZ2lcRZAGhjgdlJN
elqLio4rov8VCCjmHDGW33RYShJN1AK0XL5KOstu1laRjD+Q3dD7xShOw5WZ+oOzazo/wUrCeb1r
yBBcNqSDuY9pS2rCmuwO/SDGAJ57iGMaJwR6fGclgreXPm4dGOOw69a+A8qMdk6oByJgMvAs0hrU
nU/Q2Ke5Gaf4vmGiw2sgZrUuLGvQX2Yb3hsEfQ5z6l5Ie9Y3ZC2GWbL/EDgqHa4gdEQdkQhIxIuZ
A0VuEJ4gcrUJGUB1QWtm4tlU7qu8tD3r2PXbhF/syeoQOkv8ooSP7xn21n3ypZjXmMv1qdWq3C4o
XROE9F7/HRs/Ah4cIiDvBNXRbCwAvmJDFy9OBM6EF8cyZOkKBLLAs46J29wY+JwI70CIjIgQ4QT2
UrnAtluVKl+Laizj26AsjQmRdynWVe4RGBCaAX8fSpeUs9Edl2NL0/6twWeAWd0Y88d0Ua6FmQ57
zAoJ8mBDViIu3uak6Nt8Z2F32wgztiQok6ofpZOAo9Si7n7WppbvDdAwv0DVAU06iMH8rt1K+eCw
7XSqgLbGVVbHdvjDEwbkkQ1Bv0vMIqwiBEf9EzESnlzpNKjoinpZM3Laa+2byVGwJ13tpsmh8bpg
WYeQT3ITDBax1gGy+1vzEjW0mZtUn9hYdbGBYkKQZrIdGDu7anz7XlbDPN5iBcAxMZJBYh7aDI9Y
SFONEFB03fvA3j/cDXCi8bnpjMylT1mstYAGKFdIO0mOw22YGvneqwbMYJnjp1+xDORIgrtw7E9p
Mnkdr2dC75V3g7ftJbbcUw+jNh6FjieoEhwtWbFFzBDw4Y4F1kATF/C3DAz4Kzk6wztJfV2xoaDQ
PkFBIZ5H/t5qjj7eBuNA16It/MF9U25a+KeGTAicNIASmUZuFFNLGVFIhHmxVSWNEysrgw+MMmUb
zIYq4yC+YZcjN9K1jYuSiHA98mj0Mg5nzPnk2/Lhy4BQk2RB/NdHbuYM9inpjBodC47ibORQSzFn
qMhks64ewYAWPJokm7vbsWfO0j50CwyK0GyDvV1IgnRu5xG67YIEWzwdjt81remSRllp9t/HobXP
lUMObBmFAyjPcSZynzCq2hOMXyM4qG9vUdpUzmeTSAnoX9cwxgcgqlR9Qi6ZJnjbkRI46xzNC5IY
C2IQbJBklfpT5mvvW8lGgwTEhqPwF+3A9IwemYzo2vxyPSp06MjBoVy3lSz6+FCOaCh3pPWobheO
FCwciAg5mJmVq0IidvZCIiUnlQ83TV3hSk61so/TlIgkBKVOTft9qR11Z9Wg+599VF3muUeFKCK1
zH3wmMu+je9CzJKgF9IwiPNFrTnuWoy3xmfT6XTDOBT+tKfSB+/fh62Cxsf+YqHBwyZeONXaipP2
oTf62joMYAsBIUyW9ZRbWRKuF2FRXLfFiLzHuFgiWzPpxY2B0KY4TLi2ky0bMpKAXpm0maHqSRuo
/CB9o8Ocuh1xlsNZW37bbbLRGzRC5d5IDpiLExFJ3cy4urAhmMZtAHpPblccpvFDXEjrWy6NpD3I
oGVCtmeHtCF4fL039pSeiKEeno5ApyTQBWiDbwfwZh3CmPZzs3ACSox0VVrcpGku+rdAUHADDmCF
3zTZ3Nr3Lvl06b7JESGQcE2A1MoFyWPASpknxStZLWNyUem64rFpO9mcmKFCRrWyna47d2GL6G3h
nYkDTqGEot0yXLt9dgbpwU4PHaiHHvNsWldd6lRncPNpurE9xD+Gtj28AL7TxNjZBu1QKjLH8Ui8
7PLdCbSbIczt8/cP4kV/j7K1SDJES+IKZoG71lVgeqErM0D/1B9RDg/Zk1VWmwolHhdE4iRWi5E8
J0u5HRrzEOz7KOJNfZQ9e0kwvU7zDGyLqHsSvzEPXqWGGlxDl34yHMeynTdakWeuUEXBy45yT08O
Fkgpb++KqR22hud/qXGQHYROrVOCYyD+IHH1t7Bv0woReDoC6vqSYnqJmP8l7NsdSLdJm2Y4QkZs
9LzPqx9h8pnYrA+e/G9R9f9ch4E3yKvI4gmunjzzswYLq9BwDB6m/rmJ5ungH11j00e++ZzVR7W2
k11FPELUMLrhVH2Us/7H6wPsXaaJW/yC6+v7mY/npB+O2KejZbhfyJKgAUjEDl9+yOHhSmT2P2nF
gGI38qLF7Q+z/dMaja1sig++gt+jYwGlhLg8dIbk/DYDRPV4HzV5XkcYj1PSbqGVjnn7+Pdn/seL
mASA85X5nnn9auEt7alE1X80neoBkdutPTzmztN/cRHaN6BxqhXLuQqnLerE7j0n1kcCXj+FnvkD
R/dDkNofxBRf3wsfJ8cyHjk/BGtzr8OSPSPsROBKEoayV2U+Wv5L0H5wieuVwCVMgdTCM02XOsq8
+kKo9tw+oIA45fKhLx6L+KcVvqvh9J89r+urXLaHX9ZbRo72UiozP3Xq3cq+B+Fp+WhUwx+e1b9u
5GqHkcYUp1Nm5yc/e4nd+9j57jQfRB9/9KwuP+GXuyDOa3JCzV2M8dlN7nlWIn+cu//w27p+Vpdf
8ctVUm3j0xFchTS6qDQbEmM+O97D/++FXG2AGXJzTm83P9n4GArjR4Dq2so/eOvX587/3gmliX0Z
JSnMqzuBYZaGFF5+uuRZraBebkSPl/Pvd/LHlxJA57ps5B4KqX8/LloBZLFE0J9SeQpIJc2JrTSz
72r8aPa6eb2ZXm7HclmOtk8rbttXH7Gva1Okc1Gesv6O/jjr7nBqbzK0Z4v8MrvgPjAlJC1uF+sU
+58LIqJtJu1NYPspur2QQKm/3/olgv7XQ/X6B9n/vvWpXxxCXvlB6WJtSoK0MteCLEzWypC4ssZV
8fr3C/7pWf/6BK7WmKGb2OuAFU463FlfazIKqwBm7MMnfT0K7/rGrhba4rfAboiHTgVJmBXSV8xa
6EsIDgt3BLOFuPeKaesjof/7/f3zRV4/0cD2OSNsE7Xw9Rc7BIUpsBeUp7A2TnjvUGOdiWlDUE4E
nPFUPPrv9Br6rrrx7iqCfwBSP4rp/9MzDpwAVudSoDje1TPO7dQdZnRfJ7lOh01quCtseKR8f3Sr
l439t1t1Tc9CqO5avn31jGcziBGs9eWp7R8BDVfkbpWU+eaXeOU/OFuimZCBldEHD/h6BoFvMSuD
w98TlCOe5V1tCQUiIQVEMZ8txmMIOqGOYAFnLXP96I3PZnMLtJTT8g/+LrDep7Y8X94FEoqZoCm5
B6raurr64Ff9trCvftTVZthn2TwRHjafB7x78/Sc4aUPCaka6H/NZvv3R/Dbpni5GPWgTURLaDF+
4N+LVpIj6VYxT8BPHsEOVkr9+M8v4PHnX4ZxEOXjXJ3ogF6IVFw5n0d4INsm7Nn48vcr/Dag6PIW
f73E1T0YenIDerv5LMG1vOAudb5zz/dOsRkJgIZYPZAiodvwg/f0f1yX7sH3XcqV8GptgBqSolfr
+VzU91p+IVhvbVzcX+HJCAjUeZ8GggvbD1bKbwuSm+Ux+gwHYlYEBd+/X1iHI6KFFV7OBrHEfYXC
njWJ9uHofDS9/U9XYraZSYfkgJ+Jq/08aONYjUkrzk5i0R6qKM4PJFAjtTn+/QV+dKHr5xjWU+Ek
pTgPGNTv8SkaAF5ksLJwy0M/h8H6v7ieb4Hw/lP6B1dn9Ex3Shc3ibPVFauyfwqpn4hYb6vD36/z
24FoMVDX9RzL8vj0LevqVbkJ6haUEwIPtX/q3WLXt89JqwjncQD4rbNuxNPfr2j9vndwSZ/ahtQF
SvTrDa3CHt054yzOfkNCZ+kY713sBS/VAllQkRx16zp2c9NB/Nw43WJ+t/Q0b70+DAi8zbv7KocU
WUzMpqs4yavbqUchTQ6Ye0MYxWro5VuPWwJ3r9vvNdkGqx7wPDJG474K3PxAOmT6BZdy+sFK+9OD
tC+Tj82AL95yr75E5BgN5gVLnM3xqf6SE49oRote9+pefvAp/mFN0wmSNgg2wHZoXo8CAz8ymk6G
LC/ypwtpbqXnbbLlxg6mSBLQMuHvGBcCgpZ58/d39/uru2wjIRnXbJI+hd2/F3bTFRbjH6bl7HvG
FgM9ARLGVlc3KQqozn77+8X+aaT+dd5aXM2xA4b+ufzFuqzJX8r6gmwZVJb+ck46EnBwptymHun2
efXZrODPyMwlZ6t/b7Cc4rhZ9/by+b/5BSFYFW/Wsmkq//0LJstFUUx4w7nrDD4v9Qno6xBP6zF3
Dzh+3/Cbomf2gmI1UNn9/eJ/etac+UwGdJklSXH172sPWbLkHczp2a675+Cm86Owrp+q5Wcgd/+v
K12PAUthLpH9e/+81WblYD6G07yplvJgjPhDgvrT36/3+156gRmoioGnXA6Iq/da20hHwiIRZ+7w
ZvDiLYG6GOvlY6A/uNIfl4oHjMdXi1WcbuffDxHcLl0cUbEqT63XIJ7/lnfPTHLKsQoZMYOpS7Fp
G/+jFfrHO/zlslffDTltdlUoLmv43VbpXdaryPDksczj5zi20OVu0qQ7JlKRt7smKmkwxpssLDYS
gFN9NB3xUpderyP2WxAt3yXhyrv6kiar0Q1Zl+Jcj2W2C/X0k8EtI6ZjnNZ/f7N/+mbpAVwRmoyE
ca+/pMqqXRSB3LcDh1EshN3uEZ/J8cXFBvr3S/0z/vb6rn691lXRtqhJtk5ZiPPoDrhlmM8RQeHt
HaN+gZi+Hy3biHJnulta9QAxcFstzlP1P5yd127cStO1r4gAczjlZMmigiXL8gnhyJwzr/57aPz/
fmc4xBB7n1iABajY3dXd1VWr1orRK4YSaANbb7irEgClGlTltmFBxpBKCq0w4qMH5a4/1s9eIMEF
J5TjNiPjBEkAuW1X+uWb2kEGIrYpZHentx3AVrlaO/quQ17D4BrRwUvKZMus2eAMBJWB8JVcy7IG
O6xSO03UvIvaGG6SOEUwR0l/QCt7ygr1G/WVh8D07+Iyk2nFVI5gW8eV223xexRN00muaRZfdbmP
CL7ImLqN+FRzm9qdJocb8InqipXrbWNyQ2ompWDeO6Y5e2CVtCcLiuLJT2YJKjyXPyWGMyIcBR5V
PN52n0VTGrq1skiIZYkzUwAvx6Ahy4f38GqBts2HqZGCJpD/24auNx9jItDhtLPI5c/jAthL4lEf
MDQ2FeQQcjEeaiR0Dl6meCux3KIpXaRAZ8HOoMtTiHJ2XwrSkOQNYfJTSZ3tD60pwcYLuvSnHug/
bw/qep8zqCloBFIkW6I5O98UCHA1y8NSSuGX0jCMHnf6EzyCqCbFK+lWaYqcLjc6xpD9NdFRRjN+
/pqIYjWqEEiQn3Iy8vQTUlh+Q8bmqBqvtfEtoVgZBF/osILa8RjRQ6b4K+qg184PJE0nVuVIMyl+
zHwl9elUKjokCcwByCxhQLJNxUT/D45CrG+oXPcSGLGZFViUJCpgnfxE6CdSgVfBLcnpRn65vXRL
jn9uZvr9mZOoJc2+aEHKT1nMQXEnBM/QR4I5uW1lIXZjzqZrnhHh9/PqVV6NueDCevUUKr8HMFhC
9FrD3Jgmxyj+DTDCVpP3OgVL+nzb8NIeOLc7m8UhJ0urGIP85FGaUhP13uiOUl7vb1uR5AWfPDcz
m0VFz5VuTCT5Kc3omjZdBb03gDNVSY54Qp+hHVC3J2Ll0oE2OLiD4y55iIwo+DTQ/rzyNZOx2QYx
OX5VlfOZs3MufqzWKS3FnWc8DSAEeJHyPoLMw/ZKQ9lBdtrsbg9+Chdm5iyDF5zFGc3Kzs25JNv1
SIVnrA2/KfAXk1HZeP2znOOxNR0EXnPvF9XKHrw2aok082qqqZMEIhS/dFsg+y3tMpHxFBTSUUjt
8XOsPHWD9CkKX0z9ztJX7C2sMN3wqkW4hMCxiWrjpUHFDXuwW531JEvNroBooAqei+gEZTSsV6Vd
tFS3mzdVkTYGvYUcHiuz/DdWupxmwJAmrV/TyUfsNrng2Ua1gOqboTr4z0nzXbMeaY2z1fAgAb2J
+k3THv0eojemHD51IXkGJzUODwbdGfDOFHAUNXqCAt4vSytWMhNLM2OYRO6Wopj6JMh8+WEZHZog
BiT3KQLaD2RDrIix7gDAtgBwfRQcSR/Q1PhV3werIqTTrM8mhdWYim4a0bxpzK64dlRqEH6e99w1
8pe8POUIszd70lDwbT8YTb+z4IAsBbhurPGQJQ9a8CQJRy+oVrbcwqVEaZpAlwcMqio8VC8nAZQ/
zRhS5D3Tm7VVtC/iyNu7/Jz9lKlKPwAUFDNvA6XHtss/DG/l+p1GOZ+Fc+OzWchTjc71gH7YKDX3
xQChMg3dlvoNeulNDrpIcrOVRV+ad0qeisL9JFoICF8ONxhE0Hea4j3DFEODUwB6BsY66wghw1o2
f2GnT8EF2w4Ek2rMs/koBY2DMRjes/4Af50anNLeMTrLjvVolxUfgrm20a6CGYX6OsAGcgw8E8V5
CgwYj6xDexA+j4PjHWP1NHgPavinZU6j8LVRKY9Cip3vB91z4o7c30bqf4ZbWFmEjSwcLOG+ggrV
hT2xyIVN0R1oEvJhM47DYCU+vgpELr/075Po7EjoEHBERqwLn6vuQ0Hwtvl9+2S/ukhmf3925EDx
ZFS6y99XW/r9zWJDv14RfG+bj39vx5R1UmU614cyj+jMtqzTYRzC57p7V8vKMXN2bKIPz4HXCStz
trS6poo7EVdxbYmzl0taaF0tRC5jMpL0IPZZDAlgwTNqzLNjNTTtifarlSBEul4oKkREqhalIktT
tdlE1hXXfV1F0kOSAB71J36vZy3cel/H7lnz7qrkWSZvprwi/oG+o2Abgr4y7IUvkCVx+gjdIE6f
H9JVENWy1Rcy/R+NkxTlG1oFh3+7ivxdtKmJAix2jjh9wpk3Nmg3NI1Uyg+hjuYjXCPih5H80Y21
utvSUGSRY58TQQEMNTt7FNqrBTrYZUiWAZ1H+0pbcfu/f+HiPAWfd25hdqPRiewZaoQFAYzfhLOf
eL7vRZeW32yXtk7VHsr8R5MKp1x7N4stqjfGSryxOEjO9AnKa4jKHLciq4IRJIEmP2hw2o4issLh
9vZyXefCplGSU0AtVtQlECqX66XE4AszLVQektDdt/4nbmyrTVGgy2ju/mUFjok8hZInK1fl1Xk+
meWGpPwkIz4/L9FUKKSZo5LQFZRswiAFwv2bpt/aPBX+JyG8L7L32+O8uhx5qgFk0kl1iRwx2mzD
+90YIS1pWg/Ir23CiPa0ON/JORLtUKUUsHAUKwO8jgUU3TJVVaU+iyq38fctdLYRoiLMTYlC/4NG
L79Qop3jmqdUghN6aLYpWhlGekeriS1AmCeVVJAEuBXUwL497mkbXDrx5VfMzhyO0MaDIt99MOTf
A1pK6WNhrOz4NRPKpQcJskFj1RC7D7Rr7sP4ZHV3HQxq/2EcExcW60feZF4eIvofSNm07kPlVTBt
PtXFp8ZaQfld+6QhTZtBm54UEkCby4GoSNhI8Tj6jhndaV+lx1zZieGvynqMU9RRy3+9ty+tzd4u
A6odU7rUdzwUjjZNQs+8UAHhvj1v0rXjT6ExEbmi6AxpnqPzOz8JcyOgsXNMT0n2OUAC3t2gjz0U
A53PXxK0VmiI39E+W46nTkFUycinbsBHGtx2od7u3MFc+ajriOLym2ZDL+RcqKPOC51Qte6QEFE6
6+TFzy385Sujn3zv0v1NuioZt2pwTRA7Xi5pDLW0qXZR6JhBvS2M9xzVPN92Hz1/az0TkDnwqPW/
Le3ptl1lYYSSAcAbdAbPDJ4Cl3ZHK6wRq2pjJ4bv04dlzkaAw9Zhwkib+1b6IUXpJv2laIcQORJI
6iDUtIX4CPOQLEBQbkffaNMym3tB2HXw4YXvMUUen3YXmnYe0TEIi0caceNvSknFaWOK7xYEILfH
cH33gJ2ZcqAKbOtk2Ga7ISRDIRelHjtFnP0ygW+o9NzdNnF9clyamPkBOnyWWiPM5XiAZLL21Ovb
oVxJFK7ZmDzk7BhW2kAb5AEbGoyP4n0V7GR5BZ53ndbiZgY7b9AGhRClOj84RJgPNbdCpkEoi31l
PEnlZ5UHEd3q9G9uY+1Eb4ndVdHBX8ODXsexl5ZnM+h2faOMWY0Iofn5m5JROIoReT1WdITcXqqF
OOHS0syjKwqxae41mUMDvCFtPXOH+GZASdk81A8Qafsr9+fiyHhWmiZh6rSPLtctV5IktGiccxL1
Q6hLu4VUWM4/CvrTAnhsb49uYbuqxAf/GJsdE2KvJpPkBYOjt4J2YqX5bmQHwPVr0dY0S7PzCEO0
DqgSmasr2BZMpmMZNayX3yGWIJ10/46WbqMGFBc+QL3W60/oH1DAz1rn9hCXF5DcCHgpIkoaGS4n
FPmIRsqEInPghS99+HbfUB0tMzo73wzxqXQ/9eHKKbh095AIARJNPZdoyJrW+GzviVUAr1lo5M7Q
fFd/J6gb+i4qfNWuEj6N2VHvdu5PGT1s86F7HCILgvZN338Y7U7Xvd3t4S9cg3yETr1e5m43xNno
QxRwRCNNcyfL6R7Q2k00eBuwj6F8lL3c9pRhxaUWDeqqAfCDeMXQZga7ofZ8Epa5U2lfQfBvxO4h
dL1tqDsVbOmJuGJuwYOB7hJr8qgFFzFvTSmMUYAwRs5RyfMBVKMjT8oLpqKwWQOPLdwLGt6rw2w3
1ePmiV5IvCmTF0nh0NUMQVq46aqV8GDJAvEX+SSclWzr9Pszt5Hzho5yJS2cKkik+542qB2MGmsH
zLIV0pUc2cSU6mzPT6KAeQodkpObVQkrTi490Xe8ho1ZtAJcY3IBUhrKbCxgNJO4ioYCTgloO5P7
iUX9tmcvbWzSnqRdLW2q8ImzXRbA+V75VlA4yPXYCrC6R3gZxfpgHVLvQeJmNZEPvW3z6lKF9Ity
rEYijs3Nu+pyhRAGb/IqxQfolMk2JWxlRx0Zll2pGu32til5uqAvjsyZrdlGQkUcPmQvKpykf03C
X7+RMaNPbivU9wPCoKb6WNHhnz+76Ra1a61+DL/xc/gBD2375p0qaCI9eWX416mB2TdNL4kzD+3g
lJIKk2/Sla+9B0PdyZc+C/4HkgEku21YTaIDzfwenCHDYexoUtrfnpXrkOPiC3gUXX6BYik9QEu+
oO7+uEfX/TNR3BSPowKNy7jXjC/Z+EUqrJVT9OpSnqJZDW8jfpc52WbrruRijQZV0zhml+xy/bmV
7mQj3cT9pLjz6/YQr3yMQovBOQMSiJoLCZDLEQaG0hSFrpdOkcRf88jbpzlyFE3z5baZq4NzqudY
f0FHtGuSGbg0k9I2qFGLLx00D3eZ8jnQ8kOXPXSoet42tDSec0Oz8yaqmNqkwRA4iVcUvumSth5G
NVuZtoXxaGQceHTQKcfbfxYRQuyS098dMB54YtFyNP03I99nsID+6+HgCJycXF48y+cXag7Btoky
RukYFJmq8CnYjbySb9u49nINb6MnxZoy8DxB5MvFqUNIvzQJeKekC8ND1hYKNT6ppFFkQNYjhGsp
qlz0hdoIHkY4ZSaQI43m0Hvub3/JguODBKe6Rf2af+ZgKTGh0zKnOdURjdZGp+cgBj8jNd24RrBV
rbVn6/WZx7jpwFGn/j6SR/PbPEzDSSbAo0ycf4zez6ygV8PfKjKpsc34Semyo5A/IaP+1ud761tX
ewfkaGGu8cWjJrcbsi+60dhAyOP20UINdmVdrquQf7+Px+GE1qXiNnOyqIwgPKYU4DSldayRxdN/
olsJSP6bdAdpYvSaGzb8LYJ4F0cIgCunvH+ofFoRYP9QH0rL9uMvtxdoukcvbonpi2CPkFQgNZQQ
Zp7SIBxcQ5vJbT4U73S9bOjJXkkPLWxgoNc0XuoqCCEu20tnpNPF79OuqJ1cGhFAvuvh54r0le27
4GhTUwBIWkUnu311mTeVUYxRVTtZdCeNfwrL2oahtZH9SWFkDUSzcFZcGJtdrTFse3qql7UDH9lG
buj8+tnmvwN9Bbd2FQprCmvChaHQ7mVxd1xOHDmlvkXOs3H0+oeAMJBJv5EEMp+8tiy+aSSfbvuC
PC32zBlMmth4zinkYHCIS4NK5+WKqneN45sHpQ53PFchvam+1rD/KJZTnVKYYYzd8DN7Fe+jU/Zq
tW9WdIenOvp9pR5vf86130yVaSJMmmmB8GiT654FC3GCQm6sBhRc0qda/20mn0LIp/69Dd6UEi4D
L+9VaclXs1iAPqxxShShAu8xzeJN3a7kOa73mAo+lx1AXgiM199pPxuIr3RqTmKrcRoFctBa6h9l
RC1WRvIXv325eKrMK9XktIdPlCrS5XQFhpWV0Hq0TqwmD92r3hHB1ah8FRs/eEv857HJv4o9FFGV
e4eC2OAih6SiwaACf9x5r36+6yCwix8ypNSKzzD2fUKbc4+AluC+3J70hfngS6nl0X/FyTP3a9i7
JILTonVcsxJOddwir1ANv28b+VuTu56P/1mZnbV5WaJaAZeVk4wPDYw8Kupt3ALqd/9JTZCmRlAN
VWsre+rF9Ev+R/f3KKp5crzixQuDpYsB75oSybSDzz6jzXQX6dNqcEIZsd8WzqOVgS5sE9SOCCWU
6arX5ilTwYcdQ6jkwalQkNdhGKaJLa7q7e3pvD7y0AjViflgXuR4/XvznvmwDst4NvawGEtpf4SB
0tY6Y5Om73K+YujvHX25blzdkAWQA6AbA/e49OPRHA1ExzPZQX4v2qRGYLvCe4h+qfpbE3cJQk3A
vw23s+OXTP5SVnso+vZR2j0GLtBjnokwuh1bOAuHnbyGyL4+kalMTfwB5AwIEue1qdJPAh2wjuqM
UPBtslFStyMk0kha58gkqIkOdYQIWiWEne72/C9b5h41CLu5FmYvCMPMeCNXWC7JvHdkx1HOsUXo
EE9Z9TVArfe2uWuvJe2vgCqgAkJ8YM0OE9MQQ2EMQ9UJSoAjQr6vhWDlVFy4bQA8Afmh15Szkbvu
cqElVIrJcVmqU/u7/Cmk7bM+jSglHpLfsZN8yh2o/iPZ7j6BEFXUfQ07nPQk7YOttIFi/PZ4F06L
y4+ZeV3oWilcx6bqDM8inNj6vaRuqL0D+g36U4Xoyz4pXscvdM4M9VHeW81p5QOuA5gJ/gU8Dcgx
r4J5wiObRAoAR6kOBN2UcTeK9Bzcu0b6loeyrTd3sf8gN3eReadJ0Nua0ELvQ+1H2Lx0P25/iTKF
FbMNyJdwcMpo19F+NR04Z1td0Aqj0CGDd4yfZkwJ21ZrpL8fhU3wpAWPiM01wiEpHop7+c6/U53w
WX8s7+KX8Td9GLItv0vGkYKURavLJmePrJwPk+fNv463DdlRiyOV2v7l10VlJWd5yNcN9c8Gdv3a
ek6UP3/UdltCspzl7yuzIS/Zm5pe4DABFqrNzm+PHjoZyQ3NUR67iY3Yrp/6ce+9BLtI20NyFh+g
LOr6F2qRSFZ598UXS9rLD+3HCJ/rg7Af1Z1c70fjWdOPKRRmuTfuUL49BOpaD8f1RTD1xP7vS6eR
nK1bHZUIR+uJRk2jtXVYmqG40NS13PQ03qv5Jyen6hRsqN/M0guyL/WeUXUQXEBpVEI6phLRvAQy
8tXITtCSqqq1jbLaXt/dXolrpOTU80vcYIJaUclGzyxbqAwMidBqTlD81O4Fd5tKW6ggWwTSh2Md
PA6QzDbiyxisDHlxXs/sTmfl2bxqgys1WlVrnEdfyuA1ZcXz/7R2JggghkdC/e+ePLNR1h1ErNmo
OehPOaMRHVuzPsDwvvIUWzpkSHL/Y2bmzCRRUaLse83RYu2gdbG+MYb8Z0miI57EAuEXzVcukoV7
a7o+yEOxdjI418vJk6DciynpaE6cf0TlfYDIdqQhV+bC8RmAuhVWvGRphDrdGmQAeMmA2Lq0l+kR
mimerjmQFwOeftfk7hC6nydB9h4q4tsuuXRLTuAAHs+ERNe9t0HZByI9RY5JVgk9N8vYZSldjLet
LGQ1KMCTLiBHzblHlH85Jr8RJn1xWXV0yLdTs9to0UsSf1GhTBHVnY6jgNQV7X7XQWA4icD+iNJ9
YZ3qSc9ibykfkL3ZtajZTbIzyxWXWrzG/wLlKTZaytWMawgaNHKkq04axnfIL9suMD14/TuEGHxd
tuGO32iusHFd2NXH7zF4+qY6JNJGUV496wgGzFJt9zN6Fm3zCXGaFYe4zjlzbND9ZJDZM7hZ5/0m
5TDWCtT5qiMBNNcU5DXtrqyO7haOwe/uFhhHo70ET51gbgfxDR6326u36JBn5mcO2as8tXF3QsY+
QZbMH7pdEBYFknlBYjObBS/rQVkZ9JJjgpIxwOBanNFzYDdUa0ZnDFxargy7PMWvcIuaVLz/90MD
qchlzNNgQgBd+iV4/rauEAsHIgMnfvhmDPedUexb6VEKwpVpvAaBsoznxmanv5t4Y2UOqupAzb/L
yztqvbLxpqZ76QdK8qq6S96UO/NTmN+7cEjeHuh0SM3vvHPbsxuA/KZSoX6K7fhDhbu1K7fNf4lr
4CRj1ah3wR42fcPZDRBBTYn4BgelN3zL+mM7XTQIYY2PQXUvavsSBtHbg1ryEdJxgAk5vias9qXB
ojYLWOGpqxYuWlXRneevpK+un4zke6kdk5QjbiUxcWkAkW7IkdvJgHY/OLAmE01/oyS1cjwuLY4F
NJFOSiC6V/3PY+GbaQA9vtOipdYMd61yzJCzuj1Zi2M5MzI7ggWtLi1frnSnx+9MqsSSCZOhbWTf
b9tZXJQzO7PotjLIjKBAoDuo/KaQ0FQAn4poWLm3lqfMmMBdCHDzpL1cGbE0UX1oe91RNFSa1E8Q
EErK2pNq6ean00a0LO4uHTznpRE0IloPdQbdGWAwzb4A7cnfjB71Np5y2Y/b07a4PGe2ZoeDTJu0
WqKA4HjW/fhTpJ2ArhmpWgtmlt4e9Gj+TeJPPYWzPSq1DcS1fqE7eQ5tqHKqKpEW12Lb989ccgh+
25b1cntkC9cH68Szg/OVrs15td3M09BDCVN3LJRN703JL9CSkw5jrj9UvKnpow5WLC64IG3DqC4h
NsAGngMwEMYzEk9g2yql9C6FvIfb6vX2oBaW68LELLtgBJmcik2sO1Kk2jDmCbBvquM+Sf51ow3M
OcB2CM4gMpRBxV36YDyiEhhJGCqKX9Ta/IKW2n4Fj7qwmS5szJxirEXDM0ps1NE3xtIYR6lfYUBY
nC9SPyq9ayzqHDpi6UMbI4XK6RPrKVKWw6uu8/RShSq2I9BQt1dnyeUALwJS0HRDJKS7nDTZS5Os
GjvdEVA73bUTt780QsrhVr540JLAP0BTtbKBF20CAqS1Fbgt5eRLmwkSISmIehbKql/roDc3kdmg
L0uGUbUGu9Voh7w9yqVlY4j/WJQvLUJarUsAKXXHBEdbvoTIFwcr0LFFE+xcumVwQabz0kSX9gkM
mpLuqONj530eAf515spWWtqt1K3/sTG5zlnYYHlVKQS1ypE0dj97qf4Jmc3u9kwtrQ2qhdOjCnkt
YHiXJtoKjcUhM5gpzVP3shfrBy/JvuaTfHsjJ486ELntbZNLDk8mA6Y2ivF0k81MEiZFUmfEhqMZ
b0N8IurLwnAjZ9G/vwhpbaBrCkIcUBnzNGcywKNeSoHBdQtOSkxh9Y9bKiIdYisr/rY4i/+YIoV+
OYtxqpWFpgk4Q1V+DtX2i9rL70Yg1QjrDRoKdX27vz2JS+7H1UvDK7maa+heir5BH6ul4VgCjNnP
ovjb4ma8bWNxVBS2pgZD7vk5rY5gRNrQepnhFD5kGuSTn6qs4UGlkQlSnsbwcNvc4pDMqcSlQCJE
nuRyEimzjHLg1jC9Jah0Dugomd/r8e22kYVKGvg8sp/wBCnAFvTZYWQMvor+TWM4pTvYfneP8n3L
qT786esn6PNbc2+ZIFDFpwJ5nBo54GaDQkE6VnZ6DISXvo3sokNQFC6Fwe0ePKQj3XhbNU/iGgjn
GsPGBQdYhdBHpsB+1cjd9XVZlfVgOK6fAJpS9n59D4cKOqSIP6DVqVcDeFnZ+g/rYLAIKqxZEIvM
syxlp5j0BSmGI3WTMKlRPwtCmhxcUgQrVYKlFadVlv4L8HIyvIWXK05CKdViun+cYNRfuXxe9dIo
kDqSxRVP/htJzR55fynb4L8DB3FFficVCMLlnmU4MbrSarO1vg7ZL6E7aPXBTe/1xAl9BDJ1XroW
KMEfggSoKrPL6jRkO7WTN+3Y74PKtKUCSI9wbyknMC/bXL8fqqMS3pshDwf6q2ukRmmS8e8StF+b
6LFq9pUAqQ9xPmQDtugEOjnUpNp2umtDaqLlwwYZ7dsuvnRrTPR0/3+s0+/Pbg0h7Ot+7A08vJXs
MKCLbK2AtHSCU0KgjjFFr6QILi1UUZTjr57pGP1TjRZsHLyaSrrJmpVDbuGVAbePxAFHalhX9NmD
qS3k2lAQNnYU77s4fJ8k6BBDKtLvtOrvVDPZ3Z646wYVNty5vVnoGhZ9odQ59gzzh+g9uLT0xke9
6hzDB6WdF7ZYbJIO1cWtdR+EHfoVezc9+WiQ0JBbyxH9UD2kyjtlQLYxvye+37g0BiSfq2IbSx8D
NHeut0nQYyle4vaL2X6OXGRyomMETcPtsSweHtO8TaA3qnBzWqS+6TKv0BLTiU9m/wH9n+2TSDyp
xza6H1WnX8mjL6VwjHN7s5DLNyLd8gvstXW9GbPkXbPexcbf6I8wzHrWc24Wdkafwhjs9OgZNRpX
W2vO+XshzXf5+TfMbxCfnoEJI0bj+aPoI9zz2ZCRC0IYToJy9QAmT1afuec2CjTKaLl0/c4Qv4tB
+VL6x9x3bWkVtr3wqqSmAUqPogqof2PaSmebsYbUqAwiXKpj/R2l4BWZ/czzjY54l3ekuXpl2aet
dzUFmKPaSFRAxuTSHoISCJJ5uekkGrDnnfakjQ69+v0HkuJJZUN1WGUrT4rrpk62zdSj/v9szt8U
g15UfuVlpqP1+7rS71s4cvSk3QC71auDP1SbuoIKHDj5PfzKVbYGvF6KU87tz1yv6b2w1jrsF1Z+
pwhfUQAyxJOIMLHmr3FULa4n8QmKB+ReyXxdzm+o+ki6uyXbapBsugg3VrWNiRtC417Qn2Sl2ERr
ycPlrXxmc3agx0qulApAE0dRduqhM5KNweSSZKeqhKTCe/4muX9u+9HSzUxdg9CZLjfQYrNhwv5Z
KILZoaerids6/SpS6cyi19tGFteNfAucbXDHUEC6nEt64iU1K03DCcNkE8hHt4u3yKjWarURvJWO
t8V1I47lqYO5qwjdF9BrSzuOJ81PUSbEL4boPmq2RGD7aOi/RSW6lOnX2wNcur9IbMuU/CYAjzZN
wNnmF6WsIYOPUbNSULlObLi9D41FY2uG+KH0dtva4pqdWZvdlkVdRmGh4SY6Gz2Xf6jyr4FI9baR
xfiZWxKQMxoneMfMMwYriVJZ8DnQhC9Jg8CQ/qOtTk336nlf4/qIfE4DQEAMOGMfwtRJpGOP8Fwi
wg5g/Aith2Fq+WhGuhHyXank77VXH8rgkJuHvDve/tbFjTMV9mnUlHjhzpnrPGms4RlpTUfydr62
y7JD8gLxscb7wgdtJL1Ua+fv0oqfW5wd90aiemEICZoTBITs3ih8eClcLAjyBMbPMuq+dtw5t0e5
ZnLmZI2bNWE8YHKIoh2c/dBpvfbxYwZs34u7nSpoK1tpzeD0+zOvRjLRHKu2nwzeuXdJFXyK3F+F
92IE+jYN2uPt4S1tXNKyRJrUTSbugEtrWiMrFexcAB903kDlvWQeO8HWgSBktgQv9xoJyrRCswvU
5HVoYQooN31Ql/Ykrx0sWSIhgvPsDO+HnFfH2jAR9a1WttLC8XdhaTaPsZAjBldgKXa/1WJpTwEm
EmnbOOJhKqxM4+KwAP5YoI050f+Gb2eL5rW+h2SwbyDVSkHID/eqjKiVDkefuJYMWQL5mdPZwIt1
og2wpoPqzFaEnrVXFCReqHYF4Qk822ic9OznuG2Fj6jfRX6+jd4awa5/wEoWVAiIyhu5vmtOSv86
6Ac5WksVL50EfBK1Yh6bxMJ/P/nsk4oIFUAhgSMzQdtXHd9K6UU1Eb3/lgvJycieFC/7oijvt113
cYHPjM7ikohkmt6nGEVkF8Hp35T6t3X2uwHuSGJ5xZumfXDlt5zHZMK5cEjaXE66iKp5GjQYE4NE
3sQxJXchLtYazxbd6MzKbHc0Y4Am8JjzYpfuoNCE+DwwWxo+usgOEIK9PX+LxhjMJFBEKWsuZjBK
RRinYUWOK/wwa44y9UdVvcvCWv1vaep0rmhqjBMQ/yoOgbRKaRPyLL35GoyOWf+6PY4lP5hAIoQ6
cL+q8zaM0mjdGtid4UB9YmvFR6/GtpV+QUQeetjvt21Nh8bcDQBwTtMFxvOqH6NQujAMRZlEh7ob
5dLO5M/xKNjtc0UuJ165ev7WrW9Ym9MhkByMZSBABurQ5knJHsRM2qjhRymcpPS7r+wjd1NqnDV+
fB/G/jYvpV0sjnd9XO7gg0JN5r2vuo1YnUz/i9Entms9ut2zn+1ad4MOQtAjwhvcR8WdJJ4mVP1Y
3dH0dIIax4QvPnsBcU/TmJ0KQBLTT3DGNIMtJC8GuoLysL09swsXEUiPf2Z2njiEacUN6LwyHFTI
X7r6YOrCBlQXEN17sKTdqZbW8q9LfmnSgD81rlGFmmeVOwtB24jEvZMY4SZMxQdTyE+3B7W0xXBJ
kNiTDgXE15enBjzFzUBjvOFEmYqwYCxbGwNWYVtMeDjnnmesXEPX3e+kFOlBIfVKuo/s6+yY8qFe
UTrZJcnb75TGhpw+0e8j/6g3J3E8tX206Zy6gs3mTqQYP8IHBjyCOuJg12sNW0vbcmLeBt81NcDP
tZ0iVRn9biA696rB1vsP1X2hiQ1J66cSPerb87wEQaYGQefGhHKkN3h+J1rGkLGevBvJG5KMKY6+
fxiN48DgEF4HCs+dEG2jBnldux/5T1hJw1ete135kMnQfMuef8hsASwT5XTJLExHKI56HRyFYqcz
8OElg7nCOvCATcM/rrIpCe1/0zM3rJVlltIFF1Mxu0MKqe9jNE5Nx4+/Zca+qppTi2K1oO0NzW67
5wkoOf7Okb9NslO/VrdbesBMWDsg/uRjcP3ZSphN3ApZW5uw3ND4VMr7Jhk/qxRD6/hzqDzK7oOM
3HH4s07+aAra4Kfh5wi9kkaSP/wQg2HT57akVHYpa1QCKluSf9UfyefeWDlcl1yGxDj4HXK5IvCo
2d5sVFQtvaIyHdf6yhPKS9xtC1rehMNcG9ATViNEmO+RvvWfFCvd5O5xGLeATbfS2pwtHESQqxP0
8g/wUn325ms9KQnyTuLNh4YjDF3xGhHZQk/rX/r2SbdouiP/LtpZfOZ7SpbrlWY6tXlojK11FOpn
SXuY2iaL51xX7aK6D9bQjQtbYeKM/8fozBG7JqgKN1VNx0pfNevHlJOvlf3KfpvmZrbfJmZcXiig
9eh7meb2bGR4SZubmcApI4bF1tSb0YZ9R7bRrvMPae0am9bvw/0I2MpWolrY61Zi3IthYz7rcB3a
Um79h3wZRzCgKlYUsbk5+XklF2ki1SxnLTxIxcF9ErT7mKRo8nJ77AuxCJkdgCZwW1Mhn7dtVnUR
qkXE/EYkJESCfjm6h3icJLA3etTeVo62peU8Nzd9ztlMD8h4u1WpkG0JHmr5ex5AaRutnONrQ5rt
SUuI8mYcGFLYkE/NbDPfS6Viy8XO+BT+h2CbJimWCWEjnr5z1kgTMeKoUTPLSWiJiaRXpdHtXPja
yGsOsYS+v7A0OxNV2rizKE3pApXz9xjE7BDbaakeKndvdEipW7ZRfK8a3nHbeg1KtnjOwVEMezS6
G9SUZtUkKVMqqwkKy5EP6niIoqfYeEkR3lLkx0iyqJWctOaltu5y5VWAKyZ8U2gWalYCk4VA6O+z
nkwk9JZA2i+dRx1UJai0ynJa+tJqWgpHRPHM0ttU5kr6ZCHsoDQHBGfqndcBfl9aSjM5qMNRsIDv
plvN+zQkjV2HJyl4Nrsvtzfg0o74n6krPowUvrXeaj3XSUTE1Gmyo+2JIuZtIwshHQebTEhDdwP9
TXMISeYG4SCEOE8Qfy60bRpvtOarVPH2CB687hRTNQ1OXfLNECiVF9BOH93mANqjFo5r1KDXq0h+
QyK25Ac3yTzLEQMrqVudHRPn4kcmFV+FUIFn0uj2sVKtvbgXkgp0KdEtQ3YREiUQ2ZcrKRYS4JxO
YiUlbUMXdV5OEZ3Ga8AM8s0Q70VbzXe3Z/t6SbEJrpfHKsq/si5f2uwi8sx9HbpOTTzs1ftG9jfd
Sll+eWBnRmb3fVXLg4hMiutU8Z8wfLH2aWpD2aKfyvGnoIjbdFx7gl+fqxDFwVdJ9yMJcxjzL4dF
M9gguqTvHV8BreV+ZIHulJ56aP1fcfqJGvq/n8Vp1Wjchp8OQbxLc62a+zQuhpYj0tUwjHfFpD+w
0juxOIvnRmaHaqXQyVcqvuWoWrOTlE+oSFSGZcu1fEjD5956191fg5Cv7PmFUIqp5L4Ano14HI/H
y7Gl3MdVNLIHutTJ5PDOtYothH92eWomSIOx73w4er0A1uqVC3ihG+PS9GxarSSrLVMoLaekMNVH
b889+k3HHqlR2w0P6fb/ODuvHbfRKFs/EQHmcEtSoYIku5x9Q7TbNnPOfPr56HNmIFGECLcBG40u
oDb/vNNay/xpQfhodnsj3wnalvX70udsHeAapVbGvbyHDBVitSSY51vKWjvrf0V0X5wU+ZhNvGYT
mU5H8f1P9aYWz9rmJa1KbnpmsL4j5YnKVOn8jLdD/6T16o7HQ9Z3HYlGSf62KRO9AslBohLyLAgA
qSjjV96uLwT9ba6bDXvXhCouJAAJtUMpfu09a19VgWNWe0/lbpBMp/KILUd7UE7GMBFOabUzhq7Y
/hSrvZGQFYJFpT4YW5i6eZlvXd75C+HAAosGwZ0439JXjpgpKbGvB5N1znT9XSAEvl1V/oZvef+K
YgOOffgdgDHfMTTnUtLUaFpYZwvCvhpwaDS81Xlnl8SSm8xWqwtMlmCuQQDiNRYeCmi03ITNkn1d
K04sPRGB+fSNmWZu13JmR4CNFOEixocQtRZBHhxTPyDYSN94vKtNdD7Mj/64xaW38tbReq9YIOkB
etCtdTvLalIFqhF6vD7KXtdePFJmkvwU1s3GXbllZ3E1t3JVT6WIvyK06qkOsyNYiWeVUCna6Khd
3TZXA1o4RqGUp4VV8+roXfyPGcSQ0ELD+PjiX9s2MDbMjcjoH9+hmhJ1UOeuGO9saIGd4ReA81Cy
L2It20G30di99lRf21pcxKCnJKFLM57q/mCo38v0faltmFjbmDM/hIEvQCJrmZMMay/xrIbhBAOt
Lq4VIWYyvHjKk6Q868b+8dzN87881rTtYolOdcTNFuujlxk91VPtncdUfOXhcujhdYVA+KWTj61M
+VXu/636DW95w+iSTqQJm7DQkSo6t2NG9x2JQuulEokK4O5qpiS1R8NyAjnYckhWFw+6a6jYIVuD
tf/2dLVqVqSRyGD97HcRfzTVn6XwXxyEmVL7f20sTnDq1b6gRpV31lAFSJ/lp2qnIkk6fo/iE3Ql
ua9tueqzd3i3hFcWF2dZURqIZGQs6t5w6Rq0OwxbNFEFG05+/laQBIT6R5dehz7dV3JwfLyBVjJ/
RAkw5Mnwk831+MUOylO9mMYU8yZFClvSd2P6o5D+QSvFKj5I6dFqFFtU7CR+jkfFzf7Dk3Fl/Y+/
dvUsTdNcJi8aj84FyS5pSNAG42j0bnoirtm4NFe3LVAvuvctHZaNRUP4yOnRWo2zH/JeO0ZTu0Oo
GU7eeYeu2w1fm1l1XTpszO/aVa3Nv5qOWr55+STUfWmZRSqxvGHj5OmBvFksHIfJTeB3VcuvjblH
jDH0v4c0pu+j3CnLL620ya6+dpFff8Zil4liTjNgz2fErQLdKvpKH6Zi5+/GvXYYXOgvPEr38H+U
zIqwschrNyJaavS+0vQ4v9W357Y2Q3/IQ27EMTo28TdoaGmDsws0NWvJybUtnOXqlv5DlWrM3g5J
lFt7qJFDSyey0BTCnUFPP3XqE9Lkqqc7efbaNCG6v/jeInqlZLdF9SnbktteHTFYLhn0BvxTS3aB
rBgjUZi4IcFcOFK0t4oDfcle6cryq7mlKrV2Lc7Asf81tvCETBSlek2ajU2f5lb06gSj73+5pa6N
zLfY1UE1k2n0U4G7lzfaqyo3lr8nCixe0pfQSx2p948p4B677ac9Gu3ZkGydo3nRltckm4f5FA1c
heVL57VKnQSp4Z0jkkGJ6tDO4NKmSw8IGYz0pen2bfLDLE5ZaB3lcG8Inx8f5LXb48r+8tGDYAjI
R6J7UKfvkppwYkjeSmcU94XWfRCJpsLNduG1M0tpmqND5wttjYuFHcUoEjrZ4tz0+iGNz5r871R9
qbwXMU8OntpzdRlunDhS86P0ox18PSfd2kwFroVwJAF4b0FgkppevIhyIzYFNGYC1ybNyuOHoH0y
SzgP4DzxG/hmhs42gMWVSnTOc+nD41lfC9hNHmNScmCmCS0WcxC0fV3FsirM+05PYjcI96n61u3i
ixXbSD7IWz3T8yuw2GcYhPIJ9AOydcuIdfCMNIkTWTjXhug0pbCjP6AdUX+p0Uk8GMVv0eodZXN7
r8zyjdn5Rrk6X1IqqQXTJ5zz5MMAwTNCQbGB7jsEhAkkV4ODt1W7VbDFYrc+wfThUG5FvOcuPScF
YaBMReshAIE0aWjTS59Ou8akF9NuXloVLqQtFo+VJxFa3lkTHX4+SEMXd0nIXh/MCpOjAB+c4kQB
jJy+9gLK8enx9lm5h028GpCAEPTpQFNvZ7XJ216PBF69LjefTAJBM3xJU/No6qEjKV8MmIQeG1xp
d4dkFAg2GFiYFNF7urVYRENdjqrMPSmQ2CVVDv0ETeyD/hSaKVCD92jDONAs7qQcHgwDYjXadFSC
ZPxON5K/Zv4H2f+kbD3BK9UEvgvdAKiKmYw7eEjga6GsZJFw7hLYn4WdlvH3NVK4OYhUpMxGS+zg
1wc57VEU//uy/q31xTpoku+3dRsIZ8ObUruu6c3Qzjr65Z0GucNWZ9nqqgPRJN9Bgw+ch7drECaV
DOVrgTVo84OIbZ22x1FBiq+l3zcp4BqWNjOLK5c1MAdIXcmVzjmJRXCSNa3Qsp4CJeyRThcZ6aSL
1exz75Ih1E7TMVRWpCYCGJTyF7m8ZOlLPmy8UasD12dyHASyyPovphlV9KQVwkw4D/rBLJu9UYau
QRGM01wpPyHA3tjtK54H/Dhw30PFA72uuogdah1WvgGlXKQ2dNG1ClLSoSBlbmfkW+jh1XtKYnIR
eeEck2S5XdRmED0/9mtsEWE77OWjEIjDUxfElN+T/ORboP/iJNee+zwYnUDSt17C1dkle0vsQO2U
lP/tFwhjkIxtIApnj51rJcS6AUn4lxa4dNR8C5IvG1fJ2kuENSTqYOWn7X9xlUxWPw5eymrW6YsX
xW79W9UdrdEusGgaWmwToIpb9ZPZFV++ftc2FysaQ1PQKhI208rWp8Iudi2tL8kPz3k8uLW5RNlj
ppWjBKYux9ZXXdcImiWcK937lpX5vkigzAFin3yn/1tt/A3OgDV7lPcoehP88dgtYr88luQ2jVm7
1nCiJjwIl/ogtbIjlh+H9Ph4bGs3wbWtxT6Jw1D08nmf9MNkhy0NxFvX6doDem1hcc5LdIqzphiF
8+egkXc62r7CblZnezyOFY/XnNVhZ0JgnK8lr71e6Y2UWrheeqmfBvPoDx9N76koYYWUSh6QXfD+
scHVYdFYA2aJ5DFp3dsDpiEaWM9l2HM2QSYtWKjzQq6riAdxS1Jj7eKiREgnOeQHCtzlt5bKVirk
LMXJK7TPvf6aGV+DLbTO6ot7bWNxlMqE3ViRbjx78Nd5u/rzZB4NJLC8p8w23FD5Zf0yzf3jGdwY
l7HY5oPZJN7UYdOSfyftb9O6FN23xyZWL+KrcS2vQV0RyGTobG+FO0hMXiQI0JSz6B3Jcla//C9T
tcUGtXaggHXRdUmHDLinRf7AKvsmbE3RvxhJL7qToo32lGVbwn1ru4+sHzz+BOzyHcS6rL3CkxRK
5ig3wZa266wfXSXBtWhtbPO1kpwJjptuSzK39BwsxmMWQWOaoU5tymrdGNhEOP1TPoPpz3r6gQvE
Fk+BtZ+48keJLK73qkff0ultYx3Xrvrrr1icAS0PrEkIDFo80l8twNrn5mtlfSIYoH13sCEnFOHW
Rf71PISOJ7/yJUL7OsVbLXVr0z5T38CkrMs0QC2OSSLC8tfLg3eGHcAuYvrMolM5WXYXNxv32Vpe
iDTJ/5laPgK6P5lpYk6U0FHQMFUbXWTzOdOjIxCtS291ZGfe4gxeP1M6aepbtaWBtraPIVGdMfwz
M/UytKyjotayjGikFk+jEAD+3TibK0vKMZm7WOYeFp6722ut043cMKfMv9QW5B2hz/HkBYq/ByUB
Vr3lks0rc+MrIKYxc8LOevZQUSwzx/6YRErZGQHSpJQz3bncqSLyjrZN+FoY+7LfeMM37P25mK5C
5HKcsr7JsSeFGdIM3wMZia7xYtWfYfR3q+y52tIFu5tPRmiQc2J8FlLE6uKItFLj572n+peuTnZl
ph6r/pDE70tL/eQJ7uPzeHcOZlv0B8xSRX96n2/XLi2L/2+LbgtK4ocSWo/GEA6bxeotQ4tAxRzS
1o9i07+03ruyV2AZQhMnle1yC0q6aoggRGZvzGyuS0PkbSr8aP8ydIobATsw1XfRZD3l8o/HU3d/
sOe5s1ggrm2R9vH54F3tjCQSIT7rg+ACaUTVI6MQjS6hv6um+fOghC9JQg8L+pagA9gjYv59c6xr
e/P6CxZjnZGmeTvEwYXC7+DFT0L3XOvhk6mmblzHTpekruT/ejzstfmFNcOQCLxIqi/rGYZS1Ili
pcFFJOQCD6yi1Kd7T5s1sXU7BpyTNOZwFuafX81uV4Nm1IYiuKjJUfR/zZB1YMfBXxOvsYgErf9n
ZnF5RSV4OL3BTOePuyKEtz/W7D6unboUt3HO927MbG5uK6TsTIZ1CTAqStSHiE0w14yOxB32LQp7
20Pl1ux22qdR+BpH0sYZn++L5Y1pzrrqYJ3hWDIW+7Qsmm4IpD6Af40O8VefzXnywk+CfAi2Nsf8
q+5MzcsFYHzuhps37NWixcoUKl0+BBffj3jp9FbnWfe3noB7fZ15FmmipvUNxx13+tYMRDd6FUPl
dJG0yNbzfzp0oYOY5pLxXzR1JjV05HQ4oM9LTqTsj81UObAvOWL8sdLfMsiPeyEHX6C4tDQcHh+P
1RmAI4lgAnFr2jtvP00XhiSMpCm4xJDJxAlQzg0Pas0AiChVhG4FcvRlxqftY7Xrc4vVTDSOeMmW
DUYkbx8PY22K6dSe87NwEuM0LMNJLyQd0ZjBZUYcTUEKG6a0M5oL+U7bOP4qjI+m5OrhZyFNYMSz
B9UtRjsunkTpd5AkXO//oZmIKur1Jy2mtmtarTRHRt51qXoxC016Urz+++OBr51QUqgkUhkfiE1r
YSXosi4kR8+dGgd0c8M6fkRPJFLeo8wT27ipW9jGexjKPK4ri/OKXx0aMNRNHChecFHiV9EccKGA
yZIAmfPUZaLTJXdSx8hNkKwyWvNFUoLD0NB89CKYPxv0BbXxRyF/C/yP/QBm5dBFbqtBQxGEDjuc
0/Pu8QytXCc3n7t4dKK07ztfF9gZJbw2ohvRONMCWraSL3lSAtzLd48NrvhDNwYXL0Gc+rWYqswP
pYF3geW5tfhieYEr5Btrv/KcYggFIjLVAISXjClKX8th0MZQzIvfyq6x1cxVpJG97KYKFOraN236
+nho91w589qz0WY64LkJfBE6q3qVRVWehBel+iqZ3EpSg8JuIB9kIXcEz3qCemNnCcOTHn5SBcFp
m3eTTEW/32JIWLlWaHhHDgLm7Ll7e7EJ67AS69xn7IMhBVAUjdARpcVfA93n4V5ZWeydJhPHrIES
+9JF39VDpB3a4HOT7aDKezyvaysJfhdrdPSC3l+40GGL19agrXtpJvrdz7n/7HUZpEzdjywNbCu1
JgfP8LHNtXNxbXPx9nm6FwqpgE3r2L8H/7NTd357ygPNgTT0703RTwYOCyEBUGELp0UvxxAfOo8u
UuN0s/7TrqGqob7zmpOwGcD+AVcvHnVaysCEAlakmrN81Luuk0CHNlhLxZ2A9EMXzTWF/qNQHDxf
OoUdSiro4ujvhWBfxgezokfcCj8OEVPe9+ey+9ULyr/pD/UVAfdq+Ae9njL80lKgGHi4o/op0I8G
8P/mKZK/R+oWC8Ha/YFCJvOFD4Rztbg/Qn1qJyEqo0s4NQcS6HSg6OlrKsGDtFX5WztFMAugTgef
KgiIxcJ4TRgngpVEFzn8SWIq2krvre1rnVIPPTV/AvrF76/LcNSsmKWwcKqEbnqKplOZvMKNbdNM
1Dc9PeV/rVnBKSLgBndIXQtPYPEgRkYNsQgE35dMp3la6ewoeiaFs3F6VmfuysrCpVPxT8kl98yc
Hll22pg/yfBtiQSsTt+VkcUlx6RlumS10UXMfw/pSbNcKfssmsdAR3Uv/xZt4dBWYhiot8Q/ZeBZ
23QxKKlXRvwopk7y3SB+TUS0zFUIILItvrO1LX5taDGwZtBqBCowJBsfRK3eSQbv/yU06n2muo/v
nlVTpK9xWOZkz7LJCLzUEApTzWlqKlfu3qyWApHgWNXnSNgINe8BDOQkSMgzcbNCGIm6W89IjC0D
pQ/8fNnX3qVjdjQr0Z65qr143MXe5CoapHmOKXwKw60OyZW1w/bMnohPMNNf3dpWE7VPBBnbnfJW
FMcMqlOu9C29r5XZvLGyuJt0fxAsco7BpTWl3C5oGdOjVwX5qWHS32L16fHaSWvm5uHMbLHgBqyF
OQiQVAk1pfCi9f10GKQSaXeh854kKBccWRpVNxnjZh/ohrenzT2jHpLnn8eeMGkQR8Ous5YeoDgp
XTExRgeF8Hbni8kWm8TKOYXOm4Qlt/UcgiyunFr3JQ+nGEfM8g816F8oO342amoPKfA4xXOluvmO
TNo/j6dnXtLFQyf/YcrgGadCs2ya1AV0ytSBZ7Ufio9xnH7IYMhRlC1/di3EUIjg5l5tisrKMqWo
ybXfREacXFDiGw9japV2O0WolvhnBGxVufFx/XIbfu4WH7TY0s5ZGSa6E5ym/8d0snwPO0Tl0zLt
kksFV2k8OPq3Ccmrx1O5stGwAQoHeAp8CssIPRKz0PPoyr5UlRnvWDrxVJuSRQtMFnw1pLp856vp
FrXC0iiJFbqJZnpFisk8WovrItBFLw0B5l56uaMx7mD4Z42mklI3DpGy1bI9393Xm2U2RsM2xNXA
/eZWsdv7QRECfWoUjPnit6Id9qIk2HKBbhwAfPNiGW4nfWsrt09F2zMkJ9Y3oHnLVZzta3ACo7Y7
6/ouBdIG3bOGrPKSi+IlNnm4gbJvrP0XIzM+nGWEQHRZjE1J21oxLZiXSqttXfsyVI0tbIq+rA7l
ysri9fKnlDc7DtPLSOa5Z/7yGV0MWeTjPXkXbM1Txl96OeeggOW7XbJB7euob6TkEsfSvjYRqQjQ
3Ys/qt5Rejakg6hlT1Jq7lWhsQOrhv4Haam/PBjzN8w8tjhwMzx1WQ2iROKnZsKy5U3wBgEOaSx2
ireXkl0ubtXS71LUf6zNTyh9olT8lmUuI5YDUalYv3SCgbhwOxwQEkZzwSshbK/j4Sm0BrvEa58g
uC2C3yl8fI+nfe1UkrCaz4oCucoyqobW2SsreKsvInerY/ay+OLjQOxGA+CUV9SeneRDeHxs9A5K
zsiR7yQ0Ig0JLGqZaAU1Onm9iVUN5Lbgfc+nozzk3xLZsXpwwHCu9i7UX4r1Q9RSF7XHCBALl722
kVO4G/1cEqOtYBb1MIlC5p9fJXfENveSgC6w95roi/sK4mmYZ9Fnn3wyOBqEWXlaHx6PfT4uNzcT
JlE6JqVNmyN1x4XXKWiBMMSKFb7PmzFw60CWaFiVp91jK/d7azYDIxDPCHrfd/VxtZrJOxB3fw/G
u+l/NUXpKKO0z5pwrxeW2/dfyuYlCDs4u5DyOzdJs3E53eUoYc+5+YLFfT/QKqL1jRm+1xNA7Ykr
jC9d/KqpxTcS6m0n2VQoEhybWv532AkE/tlzW0CMotuNfBK8I43jytY33T0Lf+JynjzcFjRclw3j
xSR0Rtqy3n0q5U9hHvWHOJGkZ8UDwVb6lWJPUS3RLYYiQNxr+iku8sZt6lDei0jbvFMDc4ZuNU3/
PDUSuouxlzhCgaqJyCvqFmnzOdDUH0KL7Bo67tEuCMgWPV7apes7Y9n5fkoU3BmQ9y32LGo+ZTLq
SXNCwLndZaqoo75oDodoiHw3RQRoyy1dNUinBYLkNNmzb24PiTYFgSA0ZXMK/LOapW9m8yaXyIFU
b1012Eb3veqlJyHrD96X+qkPXlrtB7fXFBgbL8SfxMn10ZlHDmTYonRLEYOr4/ZDfKtDdy+vmxMc
x0++9Nz0X2AzRwasDBzfD3dqCf2P92J1hl0KkFt37/xg571L2h++1u0L/5Sp+jGvvoGqCfgfPh3q
XX0ZP+uCdOi3aMj+HOS7r0W8hY/BlYd24PZrh5CkVpMMzYmcx/OQ21arQrFo2GOCImDz0Y9bxJF+
6XRzkz99VrJpVzeaC/Fyqj/1xXNazQSo56DWnAyuO836oI3DzLS2UUH/ExIuv5Mm4D+9Fvi7SwJy
saoaeOiS9pQYaTHZVa8V7zNpVlWSp6ClHcIXQyKPSk8su/WN4EUek9CzywGFNzGkWGaC1oLiSEUU
+WNZ0J9o661qPkelN2S7Nq2kcxS3oJdKL8pocBDM9N8p8ukLLfw2+rcstd6HT7MqTgN+9vcgrkSy
m3IVDa6aNea0z5RYocg4pVu8LfMNdDdyEkI89jS7gw66XSFVDWGo0EjL1XCqFV7oat3vTPqOPCBA
6Ffzb1uQeWp46ukZgOmW8GJJE6NLA2ySQS6c/NA7pYnHxqieDW16iYWTGjd4+5705S/vCkxSJpLw
0AwFOtHFYxNMvlJRSRNOevRMje2pb04DQU2ofvpbO+QbwCqg18GdRFx4O5PtYMGPOuLRCxNivGZ1
rMpnOO13XTFuuA5Lb3R+U64tLSpfadFnVZ3o/hmJckcWJtEW+uan0JgbdZT5Fr3ZGws7i9Ob1GXn
U4nAjtq+4qa5Rea/aH4KRiz6N6n+Nj3NsGYXbKbVwTeC6+J2AjslV9qgZQKDxHvu35Ry57WnOP2O
08KLuLEr7vb9wtgiOBKk3FCpVTG2LHw24XmGB9YuUg0IHC0S9WRD4vV4f6zM5vXwlmkp3W8nuEiw
qKYfwpi0uOm5E2hSoFKB//uxrbvn6nZ0S4RUp7eCGheWfxapJIe9o3avGc7zqG+k2lZ24s2YFjtk
CGujUxPsTPk3arFwTMp7qdg/Hsxdx+hiYyxPMP7hoGYxVnrhS6ibXzov/Zx58ov8MXlfqq7gh29y
BmBCm1rESjZA3UtfdWl8EfpNeWEpleSxK41PVv9rTP/S/f7z++e+NFAoeGN/GIuu3G8997w+nQT/
nFgAbQdJCz+0utw7vlQV+64s8nPZDlupw7V1AwJKDZkuJGi7FndVlwrT2IdNcO4TsbcjGi+fU2PM
eGbELVPLTNk8PmLz2WEhPKfEcXuq0YcLcXTr4NyoZSTsQBLjoeV1SjscAcK7pE79CnqlMh8O5VS2
O0/0uy0KnZXjMEcAqHWBklABSt5+Q5pwtfhjGJ/9vg+/KqFFO2nr9TtpaARnLKp6o/p1lz9j0KhC
IQaKzgSQuWWJPjcSaxqsJj4PHToesgf1EVksBFf8qt/FU4wStOe0eniWIUHZOC3z2i1ubSiuICYi
lYDc25INoKxHVZs0KT7D75d8jqxcPIxKiZyFpcTOkBQSyF5J2JWW8LWR+t4ty9zfeKBWLldcU1Jd
JEhh8V4WZBqjiGRhUOJzbnVluh+mSftQdxVdF6YV5CXZW1VMHCUrs9D1wjjYavdes8/bBX82nwEM
Z7HejeFlgp5N0VkcFUQoojI5aG3dfRJlv3BiYs4XMRCaAxr18lZP9spWo1WaQt7sRapsgNutVk7i
KMVtm0IMK/mXHEaVg9VUSMTn5r6rSvXweLXXzBHJcbhAokLAuThdY9TKtVGV2dmfMihICNHytHWQ
1HVoRt+SUrpLT7GtAdwgbsT6zNibed6v7qqsE82qD6b8LDema/it3Sf6kxeGx1g+IYvswNKAerXd
SrqTSsJFpcBYp8pLi6z742GvLDAk1Rp/oBrG71/MclwHTaDqZXEuSZoUBgjUID9YsflcVEPrRFH7
Jgvh7rHNu1oPo/+DOQarP1OcLhNj0Rzt1nJbnqvcPHb+P0L5vky/GN7FQoGLMrEWNcdw/ODLWyy0
K7c1baIGyVSZlb5zjMwxB6MoZeVZUrPfjeHvIq0HhhRtyWiv2aF8PqfDIb6gy+J2efvYizvPtIpz
HHNDqkmq2/pnL9H0jdWbf8/ihiKCnhHcHBEFHNetnYgqI+JVeXke63CXVsAOyTVpfbhXk4+K9u7x
sq283yZRO8A45L+oEs8n6GrP+mHrCYDvSO+gFfleErLs4MNIteEIrQ2JlBbyuHPRAvf/1kpO86dn
WGF1LhSH2/lojtKhjPxTV3/qxa1+rJVzyA6cNeh4TudnfGGNjSpYPUKlZ+T/kDURwFA+jy3BU3PR
DulOL75702uGllRqfI+sre14P1bCKBCz1C/mo7DsKhbFPh91JSrOSQfgzv8uKj55tSceA9cKFftv
l+/W2Lxnr5avjXNhjIu4OGcNHOsVna9bNBHzZN3uRgVqMnLdKkgL4tLFFRqbeg+zshmfJTHZDTBv
xIADotp7TY1iA+Fyf8BuTS1C0RZhn5luOz4X8DOH6Pm8xclWL8mWjYW/KlSRUMG1lQCayUBCdkWY
wC2bmq6eN83nx4uzshNupm6xOJQJ+rQQrfic+qU95U9lwk4wX0QldyZzgz5qy9Ziz5PL1bLQYJnE
97m+14bPzQ9kvJwk3QLerIQbt6s0f8nVltMobBdRiiUQMPnkDKDwrYTk1agEH4KgcgvhQxq99glS
ujQI9dKW97I6Up43GvxodVOUxQpajdcG5JXZkH3mZH71Jar7vTgGduJ7CAl8eryG9/45CRmeFfYd
wTdgotvRNsY46YMYJ+ekRAPp1BYHNXYb7SjEJ69+r4o/H5tbeUVv7KmLp1ue6sSqYpAHjb8T85c0
QMwUnanRgQHRryCnqxvbIiFYDFtak2vzSu6JVqF5VoFE3I40rkZTmRS6gatBcEPbV8+mSZYr+zfe
glHeIdmA/sxprv8ztdisQVwaapVjapi+IEc7SZ4ty93ey5FiPObxeFAM1596+PfQG0djLvT2ej3Y
NeJsj6d7dXWvPmSxuvCulz6qXslZ9b9KL+r0FaIYSDPaj+m/YrYRKW/Zmn9+dW68BLehN4vkbPiH
DKlZUoiqsC9LO/0Jv5vWbWGy7ypof2Z5brCnvg1uYMmBMgPEPclok/Mk7Kd9jf6G8COlcymdjtL0
JrQ/leduOoU62l+pO1W7sd3rW0mrlVCPE8rxgaKfU8TGuh11JQhxajRJCo1vpUg2UeHg21kE3a7j
R500ZySMsqFE0Oa/U1K+SBWIIj1+JfKx/+E6piEc/2KOve4AKXU0DI1Y5slZU+u9mB5ltveYvKT5
ZUiGjY219sxc21pckqUY6b7BO3smU+7XnxLhnWBtZOXvnXxmFip5KrK8isSRtzMbK3rRtjU3kxX3
Lqp7xKluYELAAt/L8M2MtjIVa/bgQGP+oC+HnWrhCOiNqE5ZVyZnbzr5szbRL11/8ruXUf/eW8fH
53L1kYEW2YATU6FxdRnBhEFo5qMoYKz+PEZ2it4epChRN0DxKNmiYGe+7giltpOnf8etnNbaSOFO
Uih4IDVO/vR2ZnOlysKgi9OzgPJomgYnwd+nBgo/bewI5g61u8ejXbM3RxXUe3nWtGU6svIVJRyk
ARBaKD5rwotUCY7nvfmqa2Sg2Vu4AB4bXLuK4DSYzwFTC0/z7QDVpBPLNlXTc2wXemQ33vtfY8B/
f/brj76y1T+wNjxzJjBm7xBoLOFLg9FOoLCtlHvIs31oAHQfuHLmaCEhcfYhD7yNmOaurszakShD
HxLqKUBGSzy7kfiSVNVCdp4mastkstpcOY/lJ6V9aZSPndW/T0zvBIix0JQdHe2O/OpTCaTHqZg6
gGOaO4X/CuFz++XxvN/R/Pz5MFLCnCCwVUDwbife8gtUg70kP5tZ9BR22kvVlD8Uq/ip0RoJVVXP
htPAAqq1eCgF2amIWALbD3Cv0Nfce5XuiNX0TogOJEM3vm3l/VeRGIajhK+bpeJvv03Rq17RByE/
G/qvwRsvkxzZJsTC+eT6wlsGrLx6r0+x23aBPXhH1WwdgTSl0D1N3mBPJEoff9BsbxF4gGkloUII
NbedLL4nSivVE3o/PXum52gqoC/VyE5hH8lu4X94bGt17Fe2Ftd11WWi7k3q/Da7QnugjOWUTHyd
uKmxxSe5Na7F4Uv9MDHJe/E0KMFOAeImfxDEZp/1G9HU2tPL9gcOY+Js8QAvHI6I5IKZW1xjVQ9N
eawWVJFzhIHgB4hFp41FN0iU/QQQx0i3QLwr7x+20YeiTYu88jKlDPp0jNIuTM8+Ip15aDzFY/XJ
2uQauethmQ/ULF9Koh7mZO6X200rxZ1g1F6dnpUwOlX1sBPD/rX1P7TGj8S33Ea3J111ey88+nX/
j6p+SjYlWOYzu9yn8NGIcz8ocL6lHFTZVso0eVl6zkQpdNohaJyxif/DlY0bNXM10tigU4u/HWgX
1nSXNQw0mPSfolR+qMcGwaCPI+Jo4SieNF/+pmTa/vG5WNurvIK8hPQ/qXesdnLRaWqZlCkAnMwx
GroTYJ/3gRHU/rhxaa/tGDYqNP4zcI9CxO0A5UxhhfpmbmcQJdtsLQG+REveSR5a649HtWrqz9OA
jh85jUWBuKZhXQcnNpvKdoOv4AbW9WtIJPufDM3LhrQbhHWLMRHJlU1o9Ok5VFRYDz+FPW2R8UY1
ZW009PHToQZaFVatRcSoAOhJcwvvQYC+bNcZ8s++ykVbb/StfpW1nT6Xq0iC0n5J4+ztEnlpXoiF
h9tQCT0ZjPd5OGxM2Ipjos1HGdCqiFCEutjlWteZ1lDm2bmauhxB2qEhS++R2j8Uwth4T4GgECsK
3mhFrkB96cDrJKa7v94e5ClJZiMDMJeIFh8BI+VYBU2X0ZOCsqi1p4nbQr3usZG1JCWcUhQ1EXY3
OVyLZbMKM1WjtMzPcV250MzChz1ALD/m9a6KnhrLGTo4TXaeeiziz1X4LEBD+PgTVvwyTYZqXJVp
bZTF5Ti7PAFnoMTZmXYafW+EgberaJ+HyhGchKkU+0pHYmJSiq0M6dqtDTkUEKu5SZ8Wz8W5SMMh
lwP+OfNyFP+UYtOjKTuoDnTD/VPYmPPiStGhGEN039NSd3qLkm8oRel78D+CkyhZvXHTrU0GBTE0
J5BopAtmvgmvovMBdZmkgFH7XAqx+VLllrSr8Uue5aIUn/3S8ndVX4yupgbi2+NlWDm/NNbOMsVk
31mP+edXlsVg7OCWzIqzoE17r+iOWeSMpXh4bGXFwyG9P3esMOFEb4vtJlrBNDRTnp9bb1eW/8jd
8Uuv/d5Ml62ZoUsZKQvuPJIOi5WlvDbwUFVMYxGzikmE6zaIT/2kXPJu0lySAFuQ1JU7g2Q/XsYc
XnBqF27OlAZDmsV5ATe/8ixlgBwhJkmMU65IrpYcu4MIv/zjyVw7vNc2l21hWaE0kDJQYGv6D6Z/
CsXvnfnWJuJTmg3szouK2l0tv5voikuzj5WfH4qtPOzKZTzXOGb0AKyo3Ma328aSPKEC1VcQ10yO
MHyv8y3/cb7nFo4N3NvAfakk8vQvr3uR3oc4K3uqiPFRinYiLcEFQduu6z73yef/4ey8euRGliz8
iwjQm1eSZdqwuuXNCyGNNPTe89fvx15gV8UiitAAgztzIUBZmUwTceLEOdLU2UH6MU0Oe55FG0EH
vFWeZVAjruF1j1M/6aPvK2RvXSo3h0xtfyiojzuJEYl2Vpqle/9jbu0f1BiWxhNATwKQ64UUhaTo
smkqiHG6ubL1SKSnCiW+d1JPfaC3HiqMWx/qPq4wbhPEnbBn494haCTEgoSL/ue6C6UAYzXiSKBa
ZMFMbUIHv4AkPdbKeRDy5Sre4TdvbBv6DAlJYLPji7QuwCv+lPRKWVMw6r5IXWvHey4PGxMCbZSW
HlqY5TB2rpczTmEN9NCCLrGi1udgQja10MbptVHS5GIVMvQWQQ7QGQ2MnRLIxkW6IEU4yJhUqm5I
yIMyDo1Zz+UFqR/wIqt97rvpHM//oebGXbOojhEJ0di4Shah8nbSMCXUZ+fRCQPdDpTD/S25BX9R
z4bsR8lhKSOuXiNa3bNCtqilB7nwiF/2h35uncpwTb+2g754HxoNYhbYzw6VafttemyzPUfNrY0i
k13hWEjvJs3K199x0tUAKz+q6n4SUWb52HS/709yb4DVMvaNOdP/kVaXJn8axS9j4e/c0htvEd5F
RMYw4cF81827eVhlcTQF1SVb9CBD0TMQRFUPhYI63fHv50IDxdKuwVcjGr9erGwuRbMsmupSGPhi
F80sOkEa7RQQtuZDoCAhPKSS666/iC4mctGUanVRy9rpZtkV0YLWm9hGROUdIlI7sfjGNUw+C5NW
xYmLa3EVMSCINZpTX9Q4x2GyEYyPRqeeFK5LO9yZ2NbBZe1IKBbMlSdntXpZKBLtJ/Ulic3qoFrV
y5B0xTmPdnbc1gIujhoL12FpElgevD8irRkd3rHp1JpIKz0OQniRyhNNTNRky/e7WqEb2xtlf0J7
eCmL8edqe+tlHSaxnjb4sxSfZ2vEi7naqQBsDUHIA9EB+RGA41Xkk2TDNFDAgnHT9HT2G3586Lt0
D/ff2AcmMQazAGUhDFhdBJbPZZRK0FHk2nzqjdgWZtRM9Mzto9P9U7QxEpEjFj003rwh/9ffR9CL
NFXoprmgHuCq0a+2+CyiQrWrTHa7bjB4FrFtCDZgNmuCjSxkZa72UEf1WTRfRs0cvmPOnLr3Z3Mb
VzAKtTfIEyBU3AvXsxEjOR6kgLgiD/tndchzmu19yVWC1nrwY1qEx9Es8TprhIPZTtbh/ui3a0lI
Q4AIrZMLAyrr9ej0eZYFz1dxaYYSlfY01t6pvpG6fjGOj7jlhDuz3ShcL6Q3sEbK8sB766htlFE8
DdWyvChDAIlyFlrpuRFj004lwXgemzx+mRveZbPOIHfqja9/1fsSl4ScbpLj/cnfHnQ+Ljc+v4iN
xGe4nnykZ0Oo+6RUkTR9RoTrWRG/YYfQNZVjGHvX8kY2y2iIeqBWuMharkmGbZOEA9LxCy9MLjK3
acrqGzeMNthqn8rvxqIA6BXyCrWKXIjUryjCqPLzQCMlfp9JjZCZ0gsVjhizUf71E0hIuYh/IVC7
oKSrhYjrQIv7zCckahr9PAWFf9L8SDqkSay5gh99QFZF3gnDtnbeguBxuKASm+vcqJ/EPFZjwqO2
Do+iIGSLV8+jUcWlU+nNj/tf+jbaXOBCCsuEKcSz634vKWu1IpcZrCkme4HtLeS95smZfHyFE+sA
MLvzLG4da6JaGv9JULgSV89iQZTJ68x12CQfZPF7KR1C41EJ7PaxUX/F+t7te/s2MsE/hlt9waFr
LBH5luoyxO0rPgHnUf8GD2TPz2PrxKCcsuj+mbDA1+irGgdlZeSkBfzxaUiDYzNO3tgTRsspNOH4
P+xLnZeYLIQb+AZ66kYh6spJLC9mIp2iEG7sbHW/Z8X8KU7/hDTh398lW4tIMXCB5ykGwuC8vg+S
pBOavlFLOGx0IzbQb2kLt6Y9WcOtnY+sD0ItXPis5Sq+CAO/soxuImTGaChvxNKdtODbOKsfBFX/
fH9KG+wOOvLo8oRDDW+f3oHrOUmN4YdCIjMY+CEeDedwKI6j7NDuFClYXpOalEd5+mxYH8RExTiD
OGd4EQ1viv7Dbcsxp49x8Ru6wUvzdiyUtDKrSzUdZP3SRE9N/dEIzpq4M9BGRYs5A5UCltGrhozw
9Zyjdk5KnrzqMuPQJYEaItj1kNbDg+hrdmpJFLPGT3GZfprLvbR2g7MEFIwpCJnQwipdoyF1hvRQ
Gs/VpYesREAMN7+uvLb+lhmqXcReKr3X5B8i7ZGt/5QUaPhlwivGD38dK3NiFlb3ouS0VLevlwCl
5jkNfaG6dLJxacXIjuQnDK4+3t9dy0JeQz/Xo6wOzFRUsxzReXKJ0/RR1x2U2myy6kOb73zSjZP5
lmDyVFMs5PW8ns4QFJGmRVV9MfvuIJop/d3yQ6uMv+7PZ3MYQ0eob+lRhsh6PYzQBdXoz8wnFRSL
bjkZGmuVtqcQaHznrtl4H5ag8v+GWsX9goixFzJ89SXsB9tMPC0OnDAWPkQt4oCVFdtJhT6Gv1c5
2fxi8KxArpFIo+B7PUPNL4iwqnDJbWIbCvKhINBRY+uQFDs7cGskSlk4cJCsceiXtf4ji+qqppmm
uK4vARXlKNVdJXmkS/BYtb/vf7St444tOqEkzHGoAOvKltXgLDgGQ32RCql7lxRTfZTKaf6Za3J7
qssitktJfeojYz7OovzYRsWe8u7Gs7j0qmC5sLiZE2lczzVGea6mCai+IPbj6hm2cePHQDhGgnqs
uuP96W6tK2UAfEYYif6Y1eshFKXh+8lcX/LkU5Ai4P0dypgvfbo/ykbARO8VRA+ZNn3kKlfxhG41
gt4mvFHo32QvIb/jWyYUj2LM/6vMyDykLS7MWDn9fS8klRVQXSqU9GnQ3nC9lEHfCKM+0GiQdofS
+qaF78xmB0vdOnp/DrHamXWfdnmoidUlSQFrc+RARIpI+fRetdqDKL6m4kGuTvfXc2uHLKAFsbUB
9rhO87sGoJA/qy5swF7r3R53YMue+85R62CnRXbzQCDuSQxD+ElBebUdxT6IpN7U60tdyj+ESJSO
vWEGTq1qlQtRXzpi1724hQa52wTwZLp0sHYC7q35YsBGCZhUj3rZ6idYWR8gIgGG0jaPZWQ9E1B+
CKLoJAXSS6vvABzLB1s/Q3T2gAwhz87WWR2JGIy37qOoxWksPXCVogCS+tLOhb117v4cZHVzBk0O
304O20uLFeMQn2brVRjscv4P1yY2lFRsAMWpca+GEegcCv2uJF6zRtGTpczJJuOxiS3VDQsldu9v
y61JWRDu9EUaHdvL5TP+cUn7bQ5vGk+5C9ugoh8dMdxWqgc31aqzr7ftznAbH4pizVJOeKuYr/FP
MTYowaV+c6nblr2nm5UDgp1AvAn3DA+20m1qixY9dmwKbADXga/iJ1ZYd+3FCMsS/vS/OaapdhSo
ijuNONW3EPaP5iyo57QTlWMjZ/nLgLfrMcxCE/pc2e982Y3JA8miagBjgKVeCw1WkTk1xhg3PBIQ
VwLTVvrO1ZWdi2br8ANl0124ZLrEv6vE05LHqgvrsLvoJ6t69M1DVD21RkM94KEoiqNsRJz8h/vb
aGNqwCMiKQaGM0Teq9Oe+9nIHdD0b8FMp70vJcWOO9G5P8rGZr0aZbVZmzSolHqu+8sw2+X0uWvd
QnodqL7dH2ZrMsRGC12MjIklvD4T8hj7aZtHw0Uvfg3hYyg5SvvP/SE2ZgL6RbVh2QrE6KsLi0b4
QgQiHS7Z7MXRpxKqpJ/IBwuVxfsDqct1sboaQfWo6IMwLqnAKnBuJnFEcLUZLosGy2MkKr+msHyu
qy9gfIhGKUNGVw5kehC31C2ycyfFjq6OZyX+UMavqvWtD5xORkv/J5eqNrzLsJYs3SJHXwzeo+9k
yddavZSxK4qHCOOk9qT3n/RIdwKLjPar8qpq3hCmB1Ocn9rp4/3ZbS0j7B9QcwxUkNVeTS7KaJue
fWm4GFHs5paLarzdaJ8iPdq5t7ZQywWq4lrmSuGdXoVD05SWqW50A4lBClI5YFn01FfK+yAqXtvy
X4QNvFExjoWp4AGa7BzpZcPdfENyOCS4QMqQ9bzekOMsjmOSKMNlOgXxw6BrJ9CqWB/serdP8Dbs
w+KEI6zR1U5JZx2mRH06jmJM76reU7bnHWifYjcK/6mkf0vh3/tfT72ZFo3HKDUvX4/a27pPVsHG
cQb9JnnURnvkbh73mlZvTzJuW9A9TCAk4Kr1/qjnSg+abEH98Ox0wUbsQcWVSVL/1juI7UcDDS4N
qFpR7V0/o3Ez6wR1MSXEVG9tMcTMtzNPYoRGVIItaypehpc+SXfivI0FBGPAOBnWLlfVGkH1RyNt
5olcTlIrD1Wl75KV79wfGxuf6vLi+qQsq3ijATCKjaknEaFkh/yAm84SjvZG9qK3YepaFWJ6WHJg
112D1cuhibv7nDk+rdY7B3Brqm9UO/rFedqs1UnvyrQ0C5H8H6vFQyLkB9X/eX83Ln/D9SGjckWL
DGAjex9S0vUhA6D2+7AxqktZlnYWKXjYJz1aubXvlarUuoGp/uvLUMzEaudZuz3ehOiUBpaJwUdY
K/ILvaaBGhk1DtjpWQMN0EMvWLg0SfCsqB/uT/P2yoQKRK8/+msUfOgHup6mrMKVpJOtx/R7Vh5K
Bdlo2QxjN2zb6cFQCnHnw21MjuWEcQXlipBEW0Vh6CoXUtYXjFe0ZygsX0ofsQgBGwJbnfpHNVGP
9yd4e4MxwT8GXO2UOpmyoJSr/pJbxlmmhSOsXAOyx8wOTXz5RHPJ6f6IqyUlToCSQ6JKooz7zk32
IamBMoy473pVLKHJpo/5gzakpqNK8fyUttpeyW51q72NB64IXV4icoDmff0JcfgxNV8sSs+g4Uel
fBSB21bG9/uzWnNL3oZByYxWLvR9AamXaf+RGhhqY6YUaBgmLlhCTs4jKoFI0MZl6czGoPzTTmny
vh8QA5OmyXjyJXV05XwYHqfIz3ZSvNU+Wn4NdAlIXjgTEDCt8UyrpC4UyXLjCerUHKU5+pQb8Udd
o2nfCjL1QfCRhLm/AhvrzHNLXZTKA+u8RiLyrAlwOVIaT2EH04sohMgEhgMKMHO4s4XWDT9v0+MF
BNpE1Zh3ZLXYapEpKFbK2DqEUmIcEf/3oQJ29LNZSSQQvEc6rQJaU9dfwiLpzYMgIcltF4oQ/OPj
ZPW1a3rhXdJNtWln3VwjnIdTn4IIbFrUhxrNmNFGJ08MbRoOyx08ZV1jePv1GG0oi7kW7+1NODvw
bhiV2Xi1lJaDnQRxdQ6MOXOLwsAzqOkHAbQ7yI9NpxenRBjFHzCwWtkOu0o4ClWMZJIodI9xhNue
6iPd2Zd+vfM514nR269cUPlFTQckZv09k2QOpzA3Gs+gDZ0+7bh+1wgB9JgxnZ3ATKuj0HSpo+mh
RdEAf+cAK6SdD/12av54ZvgRS/ILTvHWVEe7+PWpKia/NAJALm/2E4yVMtnXAlce56Vf0DdGxC6L
qPnM+fa7Ywj3qTvWUNVaO5/G4OfQ+woUm6GtiMykvnoxs0lzak2LH9EQyANAfnMqyS1HJBHNMNTz
n9E09q2To81LitEHykcNYSfBFhV/ng/p2PkNOjOj+PFvj87iT492k4Jz3MKWvJ5lHc2TngxT6xWy
VBzyupHoUiTj6DVrF/1dQu/1ivKuEB9zAwPZr1a0qwwjplLJWCiyun6QyorTNjG2QZZvukXg+59G
o/BdVQinc610HAR5/oa1XbyzwZaB1j+E2wK9gUVMFfmS60kHRR2Vgsb+KozROiDE8tHX0+SM6yoQ
ToxJWtz83eP6tpkAgml9W5zmsJm7HtFoVK1O1Ln19LlEFdQg7GpnFYHjTg8O7LPhBBmofbj/bVeB
0v8OCtOL5EBf9MhXgVLUB3hzxVLr4Z9Vv4NREqHCkReuUXXTgWiwOXVSqJ7CaQodf9bz/zI84Tbn
eGlXW1egRRQ/sq7jc+ulXjuqlg3f0J2W0PFWfyVZkz3oqtA4SV/LDpjrXlV/Xd5bZk+VgViNF3Eh
x64SQU2kimn6Qu/pYhN9SPWmtGtVROfQHPVThBLXQRmj6TB2RecERO/Hpq0EhzDnvQLBwmkruSJ7
HoIvRt/ulZRWoc/bbyPJh4cHaUm+cdQWu5FOEWkovSAAtDBbSOW9iiF5M0t2BSD3zuwN/7VMLWUn
gr19KXkjAXrpsqMj5kbxiBJL2VPPqr0eJ6DRroOGNjBL0DvxhL2pauxsgduAi/YEBMkAuACr+RTX
2342unCIobV7BXXtd6lKC4qqN5NjaiVk86TUoi/3t/zyF65ONqxvbsY3pXGE6K4HjII4jOfIqj1B
juejsGw8MO29ItLmtBbcCZgGPHbdC0kxZmisPmi8bvT1DGfoXqkTB8SrFF4jP52J9ARfGeadLHJj
WOrESNcuOimIPaxWU49mWFDL5OTpu6RB94H+mgk9epDtToq1sT8Jo7Rld0K4Agq9XkajlKyabLLx
Khxl2lRzDL096DjedfBiSqM4Nflec/BGFEtQAsJAcYWeGcCT6zHLoc6Tvut6j5vJ+hJo6ZdRT4tD
mWaaG2q4y1ijkjo9Yaud4IHiAKVRL4xUDc+q3t+T7NrYSEjD075IKs19vW7mGuOi9BvkSz0a/dT3
4RjMx7Rv9lD2jRsaVBFNN3wN4Yite0BLCgdVFMm9l6jZS2f5x8QQ3UlAPGR+KGoUcAzl46CGOxH6
xj4CNaKHEY4bq72+mEcJ03RjqHuvDrreDosBi7vsu9iE50o93z+PG+EyjPdFZgezCt7atXZWVpCF
N77We6LURh8UX+j0cybEveXErR+/6HGXv098s7TsUOGedsWygTnX1lX2SwnU5DiIhWEnPGMvQRmN
rxQLv1VJI52JcZuHOhGk117Bz+3+r95aIAy9QGPxKVgI2tdbMYD2041lMHgtJP1Bs3qoEv0PZaxK
p6zT0/3BNs4a4OeiFU5MvsB514OV+qBkdb68U2PdO1M9G3aapr/aQP4e9q3blJDf1HYv7tsadfEM
pgeYr0LGfz1q3Omd0ZXR4NW69qHJnufqnz49JT5xSHtY3HDvT3Jjo3NnLZDbWwPSOik0h7gUxrYY
vKbXz2NgIEn3OUfPr0wOlpKf8l/+MO0UB9ZlpeWRpcbx9t5RXAX2u56iOdGAkIjp4BmziRRGNpkP
faojAY/I4qlVxf6EiGFxDqIpcTPN/Eqc2R4ksE47s8KTNpl7HaIb22p5BLnmln9u+MNSYPhBnDWD
hwtG/ISuXnuawKpPMhfDg5DOez0MW+MhBAjXgfPHm7jsgT9wgbkbJaHjmfckdXYLeMI2J+9HoBRf
iUXbvz8zkNaIZoDkQCHE1YbKWqvVcUwaPUzFv1VAONb8b6lNnwK92qGjvunSrB55sDf6yKhfkfGv
9cJiHqFYtKLOm3R5+oj826euib+JVV+6YjzPT4GcWm5YK8ZHmPqFkw5N/YK/SXIwxCjCazLS4sye
yvw3ZshTBWvbKj80TOzog+DaYezLdlwk4wkxBfk4gDrsnPi3gub1BHjjoIQs3GqykHX80BSCYdZN
MnixasT0Igtd+kDqYH4IAuWY9H18DrK2fpdGZnAODYQ9JRl276DnZLpRZhzLUBlRZ9MVt6WQcqqr
2Dp2ltaeiz6fsJKRWgxzdN8WU/N9mMWCG1odeQ6CzE7GLeQmZfoY9T2kwr7d65Df+DoYllJ9MYm+
4FGsqZkjHS1WnbWDVyXY28C3iT7EfRN8jCjXHYahrzM7bJRPdDpOTjsrwzE3pvEgT3Xs9t0wH7rJ
7+yx6dtHpFf9R5MLyqmpjZ0sLdBP+aT5di5GePMo2IHHXaHubOTbl5/fvwi+Lu333FlLCP3HqalF
Oel8TRs8fy59uumEEtEWXMfuX4i3Z5NRCCB59LkWUU++HsWkxVVMcu4CtRVaN0+k+TmQi+GYGmLv
GmMn78zq9r4Hjoe4smCEhDPrDglJb5RmnsPR07NedhLTGJ7Rs5ltNVT6g5EUodu2ZoE8trankrY1
MuIzoCiIrEK7WsV1SY+2pl9yCzVj6Z8iOfgUzygMDr2GcqgoT89tq5zKZtzDs2+fHAouytKvCHaD
0cXqO+pZp+PUW89e356IwFwEQ8Z3mt48SsJpKp1mTxRpAQ1Wh5rxUC54AyI1c/nzP/aNQVFpyuNo
9oZyOMlRZCsS7kXBu0pSnTnXd/bP5uyogEi0WDG5mzJntyy41s0ezeadW1sV/AxLUDjpmmVLk3ER
4BW6U7WgTro+7+ymjd0LkE4CRFMoUjBrZltbKmmRT2jN1VL7vZEyN0q/D/rvEBOW+8dkY1EZyEIs
CM1j2AqrN5yuGkMaxGb26HgI6xcxvmjdJzGZHLR87o+0kX8szEQmw8IsfE/5+vuFoy/oYmpNXlCT
VijwVw9R6MaJ04APqE77pW1Tu5ZPva65O0MvR2C1dRb7zqWHiQSPPovroX2/6Fs5mGePImjvgKC1
g8PzYB75kNqTNYaVLWgRuJkWZu5koGoSVn20kxVsLTVtWpAzWQKi3lUcGjRdaFYqP6KLZldN7RkM
RHrU0tDhRt5Z7I07gaQSUAUkkHx2rY82S6M8joUqeqAUz8Dl5kAUpPFvBcWs9qtc1jvx5y3uAQrB
TbCweAlB1xQjkOqxSKoJZ2QtfRCIsT/i5BjZZS7sURZvl5GREPLH3Q2+A8t5/S31MiybZvAlr0GX
UX5nVr96/RE9DJvG1Z1V3JoUVxsIGzEQhY9VfCfXSm1YaSR7OCS1T3ltwvswBeXYla3w7f4WvX0U
0fT/34cDUP7GWrGtpNoItEnx4j4vD9RGOmeczb0J3V4rsK1AouFtLOdwzcgfjTzPxEGUva5XP8go
nIu1ZUfYydbpno788hmujxxDccoV7hWZNHj1/hKH6/oUGbKHGtGrIrqS+IyU/TGYxBNd0qcajIPu
2B0A5/aDLcQ9EiEgOLil5iqvRLRlSKy2V9An9tEDBPoXEAHvEZHb2RkbuQ8jLVKS3M0EjmsiSl7P
QRpnTK/UW8nT+vZ739Ji1OV6ecyK4FVS8YOrBJRXegN/ikSqZhsUN7TnuXqpovYvhYbIxYD8IatQ
ESQOADe7PhUAY/2g+KLilUlu19lvxf98f4NuwL1vRYUl4mSJb8TqTS2ozbmRFHydxDi2pU5pkCTw
UZ9VJ+4vsZHrz1EVDblLVE4WoGh1Cp8WqlrrNJHQjYeha0fBCWWtCJ1UDBFtsbo22zlIG7UtdCGJ
/hd3EPo+1mR7qxrDMh51xTPKRrXTJDVOXVL3T0VgVe5EN4Cjzex6RfGxCqvMn53QTTvbcOOYoRDE
FqQYsxRAVlfUoCVGN9Sd6sXmD6VbtHDOuZUdM1/euXU3DhliJrihcahpNl6DP5OPCUncNSoiyxNE
kB7vtdQQdLsu0+KkiWV8KKsxPQppG576UdmVqr29tYitATERkcD7nd7Z610XCGVcS/2oevSkPKkF
xvZi/Dq1zXkUo6cgoeFZeVCjH5EUgbojX6tJuPm99rjq3N+cG+cekhaREhGGwWqsQ0NfGzvydNXj
uqbNQMpspPOfaDz9eH+crQ+7uL0sobYGMXIVwljoydWxXGqehXqs1cynCYX3oQ+wbNsZaXNGf4y0
uj7lqDaLwCw0L6lrqGdfoix6bMQf96dz+5SSfdFMRL2CigXB5vXnq8uSkitG6p6mggxqwzg4GJl9
QiWDHuSOJqZJws73/phbE0PyAfIvVsm3lFI19xveEVPzxgEwdJgMiBJmqh7Lttpzn9j4WlQqqMuR
BtIAty5QpaGiN/yP6gVl+apbsM9C8Vmrf1UI096f1G24hbk0LXZQRKjDkYRdL+RURqFV4LnnYW3x
KBiPpRK5oYgks/RTqX/n8vH+cBsQAOMB0aClRlWRoa/Hg6DWl107aV6mzSJmukQOMltemk5SN4+1
M1ah9RSgZPnVzHJUgFtKeCdDyGkontSqaM6DNGmXSrIi0e71PpmdVFMW2ww6vpDQ0drwlypnIWx0
Ix0KWwhm8XkyjFK3ldiIft6fzUZiwGyIipkScTFQ7Wo2vqTjHiprHr4WchXZhj/ZqZCcSjpBTdGJ
JRTyxZcOqvg0jDYz3/l6a2bf8nhyV4OuMTr/sYbWVIXoa4FBPCPAi7zw3w8pjVLNFyWML+0XQ3zM
usFu22MaynuMt63nCvyQ70jMzA2+LpWPVQI9DVkXTx5/RLPmwLL7njSvqFpSWKP1VoGELI8lPbin
+8u+8XaQ6ACXwuwmnl5zp7JkYeBrle75PcQUfwz6Q5i1wjnvLdTOZbE4mLUpJbZQjogPUxs63B9/
4yLAyhuaGNpqtNqvYaAKCVDiq55YFDlQNxiL1NWg2zpVpOy5YL/NZRWM8jag5UbjOy1Va2KEH86a
MoVEa/EcH5B/dGPrWxX5LwkER19xprCh6Q/zoaA/6vXHQF00es9Tfi61Sxn8TqeTFUa2hGZvA+SQ
hvQrSEejpXNeebi/KFvbgbyNuvVCOkbhZfWS+QZYi6KniqdK3/wqcqvG+kXdzjXl5wUG6Mr+WI/K
uUn21Pw2mEtLPe6tpxQ9bZbq+hT6cyGYMYETEW1wlpXg5OMWrGpfzXJ0sFvXzWcRu2w10U6G0rp+
dw6j9uzn47HWwnMa6u/vr8Tt28TPYZcDFlC0uUUJjWTWQlQWPewiCweP4egxiWv1QFpJFgF7FdjA
/OtHd9EEhUy4WO5wu67Sh0mJzdL3I4Twmhnj3cYv3ViWMzvrp/h8f3q3p29RoCGKFhFAIrlcve+1
WOp63ap4IdeWU6bKuzpqnCErLvOoHM2gIyPTeffb1/vD3j6JDKtAbF/iUs7ecij/wNDKUAthZOm6
J+Qfp/o1HP9JA3DDvfdwc3Z/DLO60WUhTycxMHVPiYsjePVvCd6Fkncv8aBefGJENMDcQdjpKtrY
MkwOAWUiPaj0a4ClD7u6MnR0DKt6gTtCPXgKx7J6SNM8c02hbA9miVzc/RW9vcaWFf3/QVcr2iIu
bIQJymw9nWwupQgg3774GlR+e7g/0sbdwFC0B5BtAmbdQJJ560/akLBncutHhNq9YZ05z46ciudc
fkrqxz48h+Xet9ycIBEiompw+m9UavRShVDS49pNTmGnWCxLn3V/T91ib5DVtSendZML3bJhRsmt
Dd32Y+25VP869mQBoUtRQsMt2FxDR4EV6ygmWdwpVhAcGuAqp8vyX8BN/U6EtlyW1w8OI/G8EdHw
xciRrs9Z0JdjJQuh4cUavDddiiunpJb+H0ZB/GspBpHtIuZyPYpZiXWy6Hd4Q47xujnQjgQ8EO/s
8NvgFuFD6qmEmgvLTFnt8ESf4YH6renlYobSblaJTmqlJt4oVvOIwMVsD0X1Mw2NPQHvrYFh9FHk
Qn4RzGq5Zf64rNCRnyZBHE3PH2acX/RMP9ItluETGM2HMTbSs9TKzUlL8mLnqL0Zvay+H80/tDnx
JPIWr6VCFGWAICwMpqeVH2fxM+aAxywaznOGaFj0fYQwmUhnVRMOvfbYL0AC9Su6jO1YnWyrKc70
fzya6MJEYvRoNAvnbLcMuDxG65/IFltiBMA8pJuuVyfI0rg0IkH39DaNfyMLUX7sBNEnUvCrF1VQ
C8eslMQlb1dPpT6DviHrjlpc6KCpJbhmqHTHShq0F8pUolPHqvkptga61XS9cjtJ+Dlmc/I+EoVh
Z9duPA5Q9hF4I9om7l57eZZdqZrpxDVmzJITT5or5m7RfwnFh7n4p61eJe3b/Ytz4zDy0PKyw1SE
O7+maU7RZJWTn6PjogndQUqN734L5+n+IBs1Z5I/jvpiIck5WQtQGlVfIGfo6146VV5hHTLjCeS4
zcLMTmY7sMLjPP3U/d95HNpZ+BLQB+K3T4F+USi9SPlwjMzhqSH+ru1kONTmx848V/Jz0dDOd0hC
6l29Xu+EA2+2JatNxKJQ5IcZRtPWWhJXUMHSfW5FT5ylgr2NB/cHSa+tj1Grt5kzJop4kjujz7DL
UTngqhxaAdTNfPq3UyMa4ypqPfMRkaCIqnNYFd/82ooC25B9EWFYI80hoQ5ov4RGIreunCHDEmpZ
+884azOWNEMSKa6UzOo/MfX10JWVKBedJkyx5Okjv6efqmi79CBoSPe5ZRh3GTTAeDFiyCfru1Y1
hmlrQlZ5i81kAt/Sp3lbTjUkE9pSnlPqdVPzSCjkv8dISvqqholPztvIJMyFlkgdd5kvGHaXSkns
oNtnnVJzUL8Es1IPtjVq9ac2zMTYrvsm/5Ii6N/aQVMERMma1dH/GJSJC7WOersvC4EjWBGPY5NN
TedOA7JQj3pvkNDUNajgQesKPTqhEqOXD03bdN/FXpDkg4AOh3rStan6XgC+ftODPssxudX8wDG6
fB7OGNMZip3OslYeEPzLP4gdtYmdPHgdP0FURw6fTnGeyKUnahW1Yb1ttXMjAM1EYnkqJFT3pHKM
Xavo/adokNuDH4p7XLntQSECkv5rkmasAmGxliKx6CPdm5Jz99ksVHcuDlJzbKO/TTiX6SFiyWtJ
/Evfw2p6tRjSQaSUxL6WYvuh/tmqugcy+50odPlr/jxSlBi5a4iv6RVc+kdXj3IWlWopZiIJvcAJ
0FzZRwxoOCnKHuX9BrZYRuLMcj+Ts9D5KF+/AGle+nPft5o3xb/GpnlR4uo09M9Rntltr72MpnIS
83dtYv1Ihj31s/UlztiLtiWNuOwVZroaW6usWZh9Qil/WjSB4iO1MjvPtUcjrm2JljYJP9luJxJZ
R4nLoOxMpoxeHP+x2iuppTcJxCTd66rYDtvYreG3B+jv71zl66eVcfDEhdqGjg554LpS3XWhL8m1
ZHpSkZuntDFpWoXJ6tAiIx3lrpXdINUDB3mB5iEOzflrozfl0eytr4khd09TNkje5BMWpDVCjZPW
Kp6g4xoltEn8oPYID/tarh99KdzTlFz7ONERhhYO9TaUHGkDZ19c74loxrdJbWLfi9LAVhI8nEMh
+9QH4lH0n33zVKlPVm044qKC4AvPw1Qf8nKC8NM5ZeZqwgdjCA51INk1RfDY3Pt9N1gf4BogDIpj
/DT4EzdG2nUSiKCVvidJv0M+YlwdpeZdclCrwM3/h7Tz2HFcSdbwExGgN1uScmWkcm03RFt67/n0
92PNYkqUIKLnHhzM6c10KJNpIiN+I05YBlBqUDjIpfohr9a+7DITmKMDPMIjYX58a0s4sNzghaDU
ifeYQr+x81AQ7cDTV9KNq2NE143K7Lw/aFOffwNBCowCGUku1b78qxi0cyN57/0RPEcRHkOvftP8
fqv50hahSSz91pCnl7tEQZldwUCF6gLSsIt8PchlSuvkbY+mmtm+mG5FSK01+Pnbu2QtzOI4VXQv
8M1uFB5lxA4abScUv6XQWAly8ebli73jqNGk5ulGhnU+l3WCqHbsWcJjZcY7ue9sBBb1nuau9q3q
kGlNEF4wi8ZJxmQFrnGBrJ5DzyYTvHqAKMP/PA+dRo0AGD7yj56EdJbhCqqxJ7qmP3kShkXoik+K
9jNRulehbZ4wh/vVo2nZqOQjw52c6ZQHn8LEMceX2xN/kWm+/zBwLJRHmRw6cOc/LKAAGetl6h+7
eoMUAsLmjqKHxzLfJtrBgHcLZcHPXlKsQFFtbhBQk/OX2V8BrxhXSvcSCME2+hTlG8t6aautHGWb
YthHUUeVr3LC4s6s1RXLncv7gtyYFxU3FnN5oaYA/iZSPLngNwvbEWwpkWgstCGqa5HhmCJTV5iQ
OiBt3p6ty+t4DjyrfnDl0xxcTlYQqRpsUv9ohfKxN3p7hNiOX9QmToPDv4Z676Ih9IR5OufbfPp8
eK8mkuFLCS6Ix9IzTbcxom2tStPGz74DOt/ejvUuP3GeZszBgG2RBIB1WAK+gdgogsAjEO/ZaGps
PfarxPZqiD+OLEfSYMctbVYFCb3BFgTyEDWwkidDwJfaDiZrvM9LpDPEyZS3Sgd63JY6qf9tVYn/
OU3zemUzXX4FRCGwcyJbQJmKasJiaqgqSKk6JZic0KOm2bP3M++Oxs9MW1vZH5dL7TzWoopryElR
wgfBxHVMZvKv17v5OLoWLO5tFphfI0GdtoEYhwdfjOr97e9ydaAWeR9QTGr1yxy69Fj9VBWSoxA9
iP5Wzx+SKnStdq2lcSX5Aww5F7Ik8O4zZel8RimgVqmVRumRd5PT+ghqVp8K9S9Fgc1E2y/p7D7Y
lZngarmxkuFe3qIaguPvTIP5vbt0QVLMIfGsBptBflnzmpSqdJ9qsfJ8eyaX1R/EXSyyZ+5RJPdQ
RV5s3BKVAtMY8OLTOi+8G2jXOMAfC9AlgxwyOFH5lFLjw6O3qryV3XUt9ixcynGBkwPtqfPJTdAk
ygYB6zgPqZ8eIxe1jJ1AQOIDkaBYVp4Lpfj678MF7EnJibUzW4GchyylVhasVsH+D5/KcGLNKjsj
+so8b+O6gcX5+Xa8y3cXAAbab3AfOK7QgT6PZ8pjnimDhgdfB2eYkkQf+IJb5EOfPVVDHsk7Kzan
ag/0JDZ/3459bQHN2kGY8rF6qe6dx27GPCnresLeNIWCNY0NrTRFzdx/jzIjEmFncCCANj+PIuNS
A0BFxLK1yVKOYlE6WYU0bm5HuZLtAWQAZQnNC+l0rrbzMH7ai2nceOmRZpZtaIHT9LBOur0I/DoI
hq2g+RtMFYPUfBW89jEx1xKxKzk/tAmQnuTUs5LpcrWKhp+ylUY880C426IeNdvSSI+ikf6Qtdbb
olcT2HFucBwNjedk6vTDKJt9VInj1kPlfJc1yRu6SqkT866zZ8Ca4zdyuzGUVN2G0v9yUQKVoDzO
mx807pL+VU64BceokxwbS9iiqXMaSEjq6qny1nzTr21kABkz3RG5DBrN5x8nqr3ExOw5Pap5G201
ucQbBhqgi5Hb8OR3vXQqjAFFmzhZWeLXthevYjYYkigylqzngY1WsTI9ZYmLyR/Lim1QGimJQX+X
+WvejO9Ga4tUwLIAWvL04118wQPXUeoDVyzw/XFFeo47hDlkXxL3Gg7CDwE8ZLdroOmIqVBtrFTg
CEX10wUZFO0ivcq3ipJaD7waIgdoqOIYfdi5iV8Jz6nvQyKWanM/Wo3h1nWg3ftaGe9o5538shA2
apQVuz5S/DtR6XVbbsruj2ri0y40eeJga1YiC6lUh1GueTTnhrmlHOZBCYub/e19ePVLg2eAVYug
BJnG+YR3CchDanFYYAnTHx4Sb4Ho2ZIUb1ngjlr7ziiCvrwd89plT48aiUGskyFELs6xVDA9uRqq
7AgD+r6S0HwTHtQgezSab7cDXa4mjhcOS96tkO5YyOeDi5smFDB9wFSUjAbn21RK3IadHU/GKe2m
t9vRLhMoblykKeE+UNpBzeQ8mjfxPrX0Ijsq+q/O2M/Mh7Syq/6v6if3oIpfMIW9HfEC0AQMhW4L
VK3ZNo20aTFAf2jCXpQQ09cCfG0Al45NbsdCaP1uEHmZ7BzaII8+xapyh/oFaO8ej52Tgs3zFzHO
tU8yoiujbXTF1NpGriutXYixcpiaTP6Wt17xagVa+cMHVdC5UaKEjZ1mevAXEjuyH7cHc+1jAeAG
G/GOXVjeO52flaCX+uwoNPBSCtGmiAyaaHyLzd7R2mgt3rXPxWuQBhnTxz+Lo2YI/DrmCZfTWNcP
I3zTRz8btwkWfoEn7i0lhrq2Zud3udtgjYDeQ17KhDuy5KeMnY5z6uhnRx0ZpMLaZvr30szvaIPX
QbCxeJTfntMr6S4BZyYtDIMZYrdId81UDg1wtBjQikJDAR/O89cUGPWd3xfeJ1gJZuekSmy+BmCC
dZKnhJLn0OVIXgXaADL19u+5On4ECtgccGYAgZ9vkWlKLB5cZXaU2zh21IjWWpB12GR1cUbfzcqf
fRXFIhwHrZXI8zl2ftgzEbMrA8cOhaxl5JbWgijGbE5zUN1OF5w43imB+M/PdaaZDJzuDVPHnXI+
Pk8a8H3yxuzYS3sY4nYSvXT0R/p8cgyxB70fbyiPrMCm53NlOTTybRgXAOrnpXweVLbiLhHHiXOn
R3tBPfHKdm9/tmuTh/zazOmCrUuN9DxCmfmW51uzWS7E95ykLH5MVvvl1/a/MmNq6crTnF2+dQPD
kxSSqezoYzMZg4QvhZfBe/XAYfrTy+0BXd5AM+sbHZYZ6s7bepF8Nv5QKuOgMGVKspk6lcyzdZRs
2shdvaaCNn/z5ecBG4SyEO+6eR8uJi8cqyYoZ/tdIb/3/Fex+CSqtupjqEBa82M0v9fWmlLVtSUB
Umm+HtCtAK14HhMqZQ1mDQ9W2n/etja0yY0QPNjensUrVUaI7Ai8saWgcpNMn4cZu6GG51HnRyko
sDmg1foUZKXjjW/ZHr9dtzA1O17LHq4tRghxbGEoAly1iyOtU5rYmGQ4oapxX6RviXZXiWtlgmvn
1McYi7uBAkvWBR0evXU0IsZ5mAoIvugfI4mlQDtbWY3XVv7HaPOv+VAAQ/qzMpTKxxJHSzZtLDuZ
UdhK8Tmqm72mrLkqXFsbYFJA2CAezN2w2Mxi30aR0PHw0jQQFlFDjoeU9FqX7coOg8WEIKpFggJ8
azGmZJDKZsri4ujrWbapJ0MpASi38m4c0nCfIbmzMolXhsWYeLZCA4NhsCROTVaUFFnSYm6cF8HW
p1lso2Dyj46c9InoawHynN8MJq3/xcYaTDOMRrOrjuoge6euRX7GLATDXdlYV1bEzA+GmIzaB5EW
YQSgxzGq6rNDA9Xd/q0YgodYfFOrnpdn8ZTQXW6U8TD/F12hjYJiQ4BTBWr5dp52W1oCrheoK/Wr
d/TV2UlG+Y8yC4U4fhT03sU3LZHb1GrGfOyMdviWjHEYOUUERdTtRzXfN6USik5LeyFylTAW3C7S
9J2qQHRypTYtNRu3XeNHDKDgRzN6uBj4ZSPbrMKqdsZoVJ+RSKpAkldWsPFwFjE2ahP0g1NWNfDA
USsbYOwIof4WWln1twIsXN2BfN//iVpzGLaJ7vXtS57pTb+viipW7BJNlto2eksON77RzSXFzIv5
oz/qgBAKhERXvtx85F3MEbUvyuYs+gvXHDm2it4qAp0stlQOelocPDGlel734iEDCugYU2OMdhgE
tWzXFboKnSXOplR9+GDmZbKiSXGZAHJrz5wRcCqg0ahnnJ8tGLXwDgWqcuQzNXaeKIc8bVzF2kmJ
giSnf4cg73aCkuPH0fPUeysJ0cVh/R6eKhRPSxCYS/HWMEskszUS/djX/jYrdYk3SugEXh6uZLoX
J/YciIrB7AVHB29JyC7LqI26qdCPuZmBIEFHI6l4QaR21cBWbh56b2WPrgRcSlFZpaWAjcr1I3h8
u0Wj0ELntC5cSVNtI/4jWJ9XVtackyxWFhc6AHfgx1y2y/ZVaBpB04vsPkDC3YaTKr9XQvXv1IK+
T4MEn7Ewn9S3ugRX3mVKvi36Xt8Js0vJ7V9y7ZuCEuajchYSZ7Gk0jRQOyxyQGBVkttaO1XaUEVb
+Z7XgwBv4aOS1C5TCxK0VEcoTz82oAFrOqX01jn3V7brWpTFeyS1KNf4XkaU+q6h2mhkO1VbSQAv
FwpLnwo1DUdqHfzxfAciWgkpPlcV7I1TF8aWLO29+IBek6PgbR6aK+vyvVVyvk7YaZAAaG/Mu2FZ
9AhE3EUqLVKPpFCpA3h2Qm131MRNGj7L8dOofhPlzyK1Y1HNnIaaVdWNW/xJH30VkkeydmNeG/6H
n7N8EjW6Pyh+zc9RlAfVQ7pQf2isz428HaL7PltpflxmpECRSDqAI8yq/sz2+WSz9uPI0AQDY1dR
fxjizLD9AgyhRza3BaJZHeXU5y7gSnnutGJ0Srxst7f3x0Umwm/ALwZxCNpziHQtijKyEsTAKQ3j
mHA/0oJy4/Trv0egNM8dDN4MWaN5zj8kjOYsz2NNtXksREF1Yja7KybFmlnGlS9HiQJMJvUYdGeW
R2qd122OUSJHattvBeUPqNkHIXxUD3KYuDzT//lYoSJCawMACHA2ZalT0oV4DHZCzLSZ4p0mU9vO
sBZUc33NPPFy09N+4+HC/wI3BXh6PnuYeBaSjFA7bpPdfVY3IX3+8FnyrJWdeJECA5j/GGe58eWa
DoJInLifbBO9ijj8DIJ3U/T/fsnPkYCu0BXgT++9lg/rIWSJm90srpJxKGzNtlZs0fcTuwXA63qJ
Jxy6ZvL2CK2i1uQNwrZtM43jJzM3txfmBdud57SK5RfvC02Zk/BF4ioinicYvoc34yjYPRZRafo5
kDdZqr55kALLnTG5ZTGcIi17LYbhjcbdjBJN4nLll1xU92aWEJflnHpwCC6ZBLpfAiOtZevIG4VG
r5TVhzIx+v2oZPGGxLuDIuhJ27LxjYM3ytLh9kRcCw9dFzVTvohCmeF8jQV6WURWRniht5CJ9Gu3
MEgDs8jAIdg6TAgo6xnujtrKsC8eDjxNaDLTm8Qlk2LD4vyLuGkA/WvtUR1PXvhVo8oWTn/M7OBp
K6+ByxGqFJxQ1AAThi7LEpHmjUKMzE81HCcLzUuhxexgcATvCzXDslcp5gkOArcr9/XlliLoDGnC
bApH3CW1YeyVoNd8eThK2gtAKq5TpLifMn1cyT6uTCOPuzkWfYpZvv3889WtiO1NYAzHEmoZIiN2
a2awgwFoS69SWK5kCPOBc35jq7DKIC/OqFBWzXyhfNi+hS+2tddH4xFCyENPl74Q8GnJ1pSHrw2K
shf8CYx+L58CgxlVAh2t8VjX0FP7pyAAK53ZDVK0/84Nnp+KH4MtDr/WBPCOj8F4NKaAheCIeeVa
ov+oJOnfTP1R1Q+dUDzkxT4UVr7dtdnkvppJ8jMCbclGFAVR7by4GY+BfggN4ZDFtg6q5Pb+vjqX
H4Is9tmU5VARxXI8UvjbGWpoJ/143z74wWYS1r7blUWPawH/UkpBQmQpkTbAI7OMuJqOSgTuMvym
1LIjij8NZeW+upI8QYznAkGCHwQOrf/zdVgZrPBMb6ejUAFxMnbmV7GBP+TmpIeo7W6yZOXKvwQB
oC/7MeLimIx7OUYEgIhGO21NNX9pnybUlhxKGThsDvkDxvX7bLDl7n+KTDuAmjnvGHbf+VijuBp0
3e+no3bysnRTFbuU9/mWgqUe/6ieAQHV00v6r5X6ub8FKwycMUTZi0sJeeB+LCW8fKKIQl8obOIi
XjmWL+wB2HgQdqj5QhInyVx2fKQxikNDykU66MpGE4qjmJrP48xB7D+jvuPKQut4Ru+2wQ8LJRpr
X5f0vbX7CnGaqd+2hgCcMOSKBBxnHdGBsGlM2zSuHJllHob6pui6lWP9MtPkNwNwxL9CAUC+BDbw
mFE7QDPiMY/ujK596vJ9lh5q82dZP6qjt/JIuLy53g2qIFLNax2N4/NPDy6qGqvIl44oGtbNg1V0
dlrgUuqOcudkkrIx6t+3T4srbzKIgAruXxBRaX0tacvppCaNFOuE3A2WrU6pHdUYA+df6j9B49so
KGT3entnTlvFQ/WY967Gkeyl+X7lh8xjO79qZkYiJADKU7PC2WLZK1prklBr0jF7EMz9pEpU6tCa
H38hJQyfrMleSz3bSMY/pyVzWG434CRU7Zc1+yhp2YmtKR2jGuWA+D4WvjcYRYanUPh6e4SXS+k8
0uLm7gq5kaLBYKabyG5/iP6bLH7OytgN7jyE1W4Hu3JiztHoWaPsxINTnH/Nh5tb7IwG0VbGVY+b
6WSxQaD8exq+apGEiJuHkslvn510O+y1MTJfdK7oKank2+dRQwvpHE3N5KNpwJCytkHzZGAx6Dlt
+EMQVyb02hhZszTlZvlzJA7m+/bDGCsxjKfIzOVjCka2792wtrFjRgJqk5Z2WD4KXWwneIbcHuPl
pTezZ2fRCSomCgf0edSiCfRxihL5WIqPIMPauN5k45vf9ivZwpW5JM48vBn1TwJ2Hqf0ADWUeiUf
h6J2zPxHgAFTFBZAcnCts7Q7NOZvD+zKAT2P7L8RF18vyYZu0oyar5fHdpygc57bWfeVjrugOOVQ
7jrBVWsLMzTDpgRgC4EFGN3N+WMz/Kq18t6zdk1q9yUmFSyzOjR2ma/vEtlwNAUU/RoY7OoKAAPG
cTHrgrHqzucoj1K51dtSPhbCNvJiW44qN9sCIZVKhOlK2zMgza5JMV6pXCNHQCIyN9TncuPiqApG
qaDd3bHuAu03pizOYIUbUXEL3hribx4BCCZXdmugx5ta+9sfaf67F8ckdwSrnbo5kOQlGU3Sqn5q
q1Ym5TI1dCbqfDt5Sby9HeXKRYS/DekHEjYIL1iLi6ivyslMA4+VEGWv3jAdy0lx8rB1BT2DaCzy
ORXKZPXKYXxtZmdNT97q4KL4nIvvqQdVXwmU0I559wtluZ4Io4Bhr60M7mjamBMrf2pBdm+P9mrY
WZTkfZsBJZDPl1HQlXJRVwKFSVD0OKzXwugOemqbw0GXvhZx8UkXtnL4gFrYP+ddaFF+iKycR84B
PcdG7GvHfCgr2LR97YCGmVaOrGufk2sA3j2WNhgBLqZVSUIli7xAO0YerbkYGmzzdywPAkrQftdt
+ucyMnYrczqn5IuFSh98Fn8CyghfY5Gyi5NG+4gte/RrW9w046uMbGAZ7fr8k5gY236KbenpdszL
vcHTwOSuo8YzywUuJnOEUywgXD8dEzlSNm0b6odaMKrDv0ehSU2uNGt1XezAMVAnJQ+K6ShP5Mhj
iA8OMrz/6qZBPsI1yoOYqiOI7GUqWHloXcdlOR11YUq3Zoiiizko4cppcnmXnUdZLPw8tXS64Lw1
OsxRHwzMYDb42wGlk03hYHlqvzJ3V+Jxb1JQoH0MGWuJpBusSU68OJaOXqTo33PNGrdSZ5IeaF5Q
2cAN1jzAL5/cJLbvwnT/SXEXB9nsd1bxtCHpon8OLNprAhhdyHAJedn8+2MBDWR8qYFYyWyzZZ04
yAYgZBh1HatUtI3Rt4Nh5Ep60fw/k3mvRCtb7HIyz8MtdvVQCn1qARgF+xQ5WjI6bDgHi+Dq34u4
54Hm4+VDniVTklYbXzTAteS/MAt+CMJoslvZlvFJFox7QdBm5c/2pHrfehxnbu+3Oes4P0iIPhdK
4bHzAlvKYhhmoVsxee4xhaD7e/QP+rci+ROj+XU7zuXpAa9gpmvMMsRori5GmdRhUAoY1x2nyv+Z
gmjnovPSlRvucj0SBC4ZTVJewFTyzqdSwj5tMPPUPFpJGjog/hgTTSjA/E3/v4znQ6hFNqenmakX
yLrQVzIz21CLbBMOSIn+D7P2IcpiEfb+FHX5yIBML902zYTH35pe0bUF8HHOFh8GleY663w+TGq4
mVBkTkqLsDXeTD1B5ST6dHtA13bVh2jLPsEsrpHrkAwo5Cb11mq91vWn5nW0/Ie4GqeV9fD+1y1X
N0URHk2o2c01+fMFoU51FXZKaR7HMXNlRLS8pn6sLWkjRqY7dXdW0+4wfDuocuuId/GY2GEr7aS8
/W5F3tfiJe6MP1bs2cq0UyQeP/QQglg6pYpuj55rICDEKtiNIPRz1e7ijpT05faEXUnC54UsU9Mh
s+BKXFwiUxWiFwzO5jjkmpuHyiGs020ccMfLbjO4qndo69e4wVz8duB34NT53JlYF7NjqU/TWlhS
46sk0kcER5RjM1YosHyJrD2M1zR/TYsfImIavvasBr/l4m/WNI+98tJZr138xTCT+07QtvXvKb6T
sZdt974JCSwSf93+fZcHCigbVCBJf0hKAFief9pamFGrQqEcO2QFXdpsFKwicQ1ecmX6AW2bsBPJ
MmaZ5EXW45eCAP8m1I+lUthZjRfkhteh8Rl7vuqtP2VBtXIgX+4QOg+oOJkIKqCb+85e+XAdWDmE
Ed+rQFl0aIALZvmlSKlXifE3obS6lQT5khYLspdHCAR4mnfM4uKAUdsYIZtQB7YUy5sym2gOytkO
7AgvYUv+Cf4qwgnWpCbYJYfUYwc1TbzTij+DFx4UuVDQbEiqO1Xqxrux0n7e/sZX6mcAjzEiIEcD
gEfmef6RzVaCk+MFxtE3pfte0B+qxnuFzG3n1meZBxNWta5et3uvTrYIUqbqg6bc1ZK5kbqTvAZA
fc9wz3fE/GtmEiAg2hlocP5remHoLc+jUy1/HkhBTFjZ3yxUch1oZFr7M/wl9Y71ZLQraeTFCY1k
GcgO5pt7GLWKxQnd6rFco+FjHacu24zBVxx/HSF/MqY3dE5vT/j8uc9GOIeiVo0KPe1kWrnnIwQZ
raZZ1FiANvRNnb8iQG4LuMMmKDLlX9WX29Eulvoi2uK6VqTOLzh5rWOm/23G2oayBf/422xXeDvQ
RV5AIJzYINDNLFlW0vmwpEofhcQKvGOij3bJFSoH3612TQ/oWhQqVyAMgEjShV18JzFq8bwWIo/0
u0KnwpWyn0q6siMuTj1KVTMEGpU6kiheSecjkQFA62LhC0dNT2u313LBVno5Pdyer8tTT4ZFTA1E
eofVQUE/DwNKvxIyRRSOYvUQ0S8cNc2u4+94S3ZNZqueKxcgQaSVz3S50HmzmGx3HnQgepdirpjG
CKFWKP4JHqTdTb+tpra79qchfcVsZCXW5UqnAUCNkUUOppdvdj7CMuqiWMim4NRnf4ZQejPbRzFu
XWAhiHGpbr9mPHhJ2ZpjUX3h/w0iEyrKecC2CupqwuPjpLKn0vpH68TiCdcU2ABQ76eHRvvVIynW
ti/A9nF8A8YsNPeI5+zCuU/xFZcGo0Bb1Uocv6Jqv6Y4cWXywd9QUJivfN5Xi804jZPuWWEfnkzv
IS58CjIartZ/Cu8rbmDu7fV1oRfIvU1FkXUFz5RlvORhACfuew/V71PWvUbZN6//NI0Po9bZnl5v
emk3ab9LwQ7Jd2FFZr+y6iQjpqZ+6QoF7ZRJtBU065sZ6OuvQQMvdxg5Bet+FlLklFMXC0PEAHoc
UyU6SSG4vTqjUpsMnrVyy19ILDMDLHE2M5V1sI7L2uo0ehQWocmfNNm3YXS7iRgf5ldLgRKULzw1
eXloC9E1vnhDbvNylwP62QC+Uh+1/uSLmILxI58di80YbZt3VOGAQIjmpuHavpwPrvNbAWDbLPkN
j2wWUVncwsCHPCMYxfjUBk6dvap5tS1n+Wf9Zyv3ey/FHWLlALqyGAGC8fCh0UFbcAmyDTJZSibD
jE+VdRdUb1L7FPp3Tf0AOnTlHLhsRdNnmP+BfohDHJff+b4M/LREotPLTkHebcHv2WE82hUj7WXN
LvzqxKOVZei58fhZ8rLHcuj+ebDMLQxcWh7AB4Ezn/+CNoyNovdK7SgIlhOO4wbpmYT6hiQnO3Ol
/305sYguzv0VAP1zdrn4lL4+xpVshtwfmdZsw1QI7HHQ5Acvl6AUqLV6UttVPfHrQZF4Qzx9ltpa
JJlTEkxpaMbCMSwk1MPVoDedzPKlzZQAQRXHunYacPWfbx8ylyc8kBpqe7TD2c4XO0zK9U4q5EGg
4mBWk5MVoabjG4xkDyd8Xnt2PXoW3bpQrMUN6JF0zeLuytJ6V44GZDAL6eE/cP5hqYekqtRP/ALP
D3J7SNAIAIEWPGSUop0uY6N2SZq5AmKMdpbGKMno1Z70S95pDfI+t+fjMj0xAU5htoC5A22vZaqP
UzMuu6aYnAJxkDaZIA8OMelIF+1ar+tKKIp08LTebYTNJfkg66moVoEVn+pBUdx4xoQNFZyLchjX
FK8u1RwYE7onIP5QW+ZQnRffh/dSLgAOC9soPRXAFRrIDWZZI1dYOd29Tq7CuSEPn9jHDxwi3ehm
lbFvknRX1FtDy+2qGrZjWv6soa/JK3vt8r0wS+iTWyDjBCzpYsYlpUuCoEnTk+hZOE1y1Uu7bkxd
rwCQ/V2qWsfQtgpGR82uMe6TVPjnL46MkznzojCM4HxZbHZOV7WRcyM9eeKdmqnsucRN11oRF5sb
pDPqfwgpmLOF6Hsq+WH+fbVFwAivDPIa9S5QZaetny20EVrtRMdze3sNXyami2iLIWmq0Lb+6Oen
yewOZtnboncoBvdThIAfKgraUVbWMsV3KZmz62+OiWQIz6F52xiLmKRjdWcNVX6qkUywA6nLN5Gc
PUN4+lGpY73lsgrvoy5EH7hNR1cZa9AshoH8p2jlbuFFwo8gE9b6pNfmnaotOi0oJIH9WdxbfqeM
zdiN+YlODasoNGArNp0B+Db6HvRJuZnUdY03mc20nAr6C6gCUnYhSV8ErcxIr/taz09Zj5+DVqvy
wVchLZZ96lMQqf296fvcXoIguHqcevdYxH7LJaM89GVj/l1ZDPPEX/wafgVuyhjcAW453/qFiN6u
Uar5aZjyfSnptv9cjYVbd7VtYaEU63ethQmJi9HM7chX535+qKAgIOKUsTjYrXCE6j75xUlsm091
O0Ybr4QXLWuTuosy0UByb8p+3o55cabOjAJO7vn2pji0PL41AQyVME35KaQiCCw/whqsaAWnghOw
uR3qIgWeQ9FZBJZFEsZr4Hxe9WmsSXqk4mR43xX5k259uv33z6tk8d0gMcw4bd5gtB/moX44MnoJ
C4zEUoqTZp0M85B3bhM7Q/0yvgqai1fw7WhXPtZZNP08WihPep8kRnFSk1cN62LtOfjhp294x9yO
c5Fv8JCcXwzo5f/nv+dxSrxSYs0cCwTC3RHhw/5vyS0v+q8IrDnxULq3w135SGfhFovftISRxIVw
E6Zp0Vu71u699pFANgE1gPNJ4rAofFqCaWYhRc9TIle2UL/p413s/fXKg1Q6OhaIHUT2fx8Rvgno
ecE9QW1rEVGmSANrgg9lZveB4G9UfFP+fxHmOf2w8OpARPHGJAK0CGGTxj6iKSNlxNtR5gW1XN70
0nQkZbkQqTGcR9GjZLTiMC9Pvr4NEMVNnuU0swdjBYp8bQF8DLOYrg4tnbyu5zAYKTbZXSDvb4/j
WgAw8ACPUWfAx3CRtg+NPhZksOXJNGtHSh+z9eTtyn0yC9tjscmzALjCYm8mmG1pFB6qk9HeoUze
qrZ+6N2YnE0xtmL4JMl7XLmHzbC36k9hoG5wQo/t3qlaV5O2VFvTNSLvlY939ouW2yqLyrQejOo0
CM1ejMV5gdhZ8LcT14qSV84l0rI5eYK1OjNGzpdJlLYNOpIGOtT96IjdX928D0kfpMhH5/359qec
/67FkoSUwiuIvgJ6SEt/hkHUk7JIi+bUonDpUNrBRLeOkn0S0SL991AsGUwrERmgh7G4PHq9o5Qf
1M1p6iVHxc804p037m4HufKVoKDOiQ9NPbbYYmkSdzQno2lOKWqVcQoLPo5/GPl4V/bFyl1/+Yqb
C1TWrPlPcYCy1SL9i/qaUwkV6xOuFvdSvRsNlqb6qhivRqw7qRptY3Q5PUHd14K+C5I1ccXLscIr
pBgKgwPMFrpW5+tERSsSofCyPvFDgNv9SeQ3T3AH7ERvz+nlGuGZAvDuXYaNBblYj6h4hxF+fPVJ
EpCyznIUMuWdkK8VXC6vSYA3DIhiy+yDuVTfa1B6lrNuak6ZGtm99JZHB+zARwV96TFzSvVwe1RX
wlFwwOsFuCz/LJsnQ6MoDU3MhrRJ/yy0WzA4Xe2I7VvlTKW41j+58j5BkOe/4Zb1FQmtRtTAx+ak
Z7/GqMMc+74qv0nYHXluGJqHyFPtJvp9e4xXvhzeX+/6ORQaYHGcrxAvTqq0woXtFGL9pXb382PW
K1aWx+VxNatfsNWoqFAcXeafUpIWxZh7zSkpIIJCm+6poHgZcNRnzyhWzqsra36WHcdyiFYo78fF
/m46CkVm2LenMcp+TygHRKA4qknCdHMtl78yeWDNZhgYbW7GNv+UDzmB1ItR0Shie2rUT5Zf/pys
+Pvg/3vvkDcazXsqUTwjqYgswrSajkN9VLanPnr0opOm+K+VthGEO736q/cwtX0K+5a0jyacUpX8
JfP3txfJJUVz/gUQ29AhgymKaML5QCfRQ+6wzduTZSZovtm9qNiBfy/nW097miZ3SjKHtv4YoHf4
1PDSLayHNbTRld149hvmRfZhsmU598Zp6Fo2PwWR5qFVkgcT/9sa4UOswL5N4pos+bXPS0+OJysd
VPb/4vTOW7nuweC1J3ncB+OfrAjsIt+uTO18BJ9fr0zthyCLjK/L0DE146E9Jf19Z4CbkZxBg/sr
vijDLvEPlf4lfL0dc/5aFyGBUrGmaN5fZE65jGF4iuwYyzZ0FByMMEDJvnjaWhHzahwk1JAN4s0P
gOv8i026FaSJrrSnMLJ+9NjMmIHwM42+jOqaYMCVi5ZZ1HFBR2eHNbosV01dJE1iQSgryh/C+LFp
s00JrZTCpdsnxqafaP600GQ6D42L4ZOY1Sv+0JcZ7/kvWHxHoR4qPcTo6ZR01VMkN5+0YG0+r67H
D4NczGcbmVaf0fQ+oT27qaXAtroHVf9/jmP+ER+2meIFYe63KsennLmdtDH6tWFcll3n0wRRIHD6
gJIgfZ6HaPtQxFLMmk8T9S0pH0MfrqwTBk7R3FGyOWiJfpeFjgoQGnD0MTa1B1+H8TTUB7GgsaJ2
tipAd8LmxexXXkaXT9fz37a4PZKS+7A3GX65wSaZ58Sz/izFnyBM2IP+NFbySo5xdeUC2uGJhL0Y
qmvzuvow30Edt7Ui+N2pbV7Ekc6kFT564dwilx+n4SWjYDNNxWMq1rtKE/c4rq9xOK9tU64W0CkA
ObnPFkmijgrEqMtTfxL6ysaMtJZ7W/k/0s5jR24m2NJPRIDebMmybavkfkkbQpbeez79fNnAzO1i
FYrQHUCLhhroYLrIyIgT59S/9DXy5FvbV7Dnw+AMwhi56MuR5g2904mjDFxgPIvKY/lzrib3vmu7
dUkgD0MjLy3mgtHj0oYG1XGtWvH4Ws3VNpafLHU7tqdx9DfluF3TIbu1V+jKoc+EqI2c5uLIZ04n
+aqZja9S0ntDGO8NGnJwMlWbP/ax5VbwRcrT5v4Ib8VS740unEAtUQdJs2QkSvwTJjvLoqj91SyO
BIz3DV2Xmd9QPOgICDgHqKXFeg093JqFiSWrCDyhmZrb9aGT20/0y2385Keef8tbt4qa14heF0Tt
9qbyrYx+FFL/3Yzs/Qydg1nn21FJvVLzdxWaB93HtoL7Ws729z/2Gu3FxwJeJ8MpKGxoArhceMUI
Q2i3WYtMPnTFxvyK6Ewwbp0p9bL0Z7vNfkU0vf2BvWL0f4WV26889cTfX9ypF/YXbhM2vLGh6s9e
iNVjZUkf7fHfGzHFGGnSlXFR5ECXGQ+rjpTUqKrxdR7DDZpH323txTTa56x4DWfbbQB4F91fUG9b
azbWJlhs5uUAoYcUFQMwXrzPLyc47YxOp9F0ek07Z/BUezrIaDLROqb5n6So/ylrcBEErbSPKrXa
hjJycp0Vb8ZZGVai0Rtn3KBHn8kgS0ZNRfizdx6zlwiI2yzmS3T5W1X8kZ3uhA6ZN0hA3b/LzhrO
8YbfAm5CmYQEIw/B5esFKjRDH9p+elWt0lOC8aCX294avDFM3TmEIil4AFsxlT8y/b+6cl7rH13g
P6TxGuXDzT1OVyNEpyS+Gfri3rTzxk6DZp5e2/w1hkSjC11Ve7T6vW1tp3bXW86+hFIALsKjaOKR
o50MS5XyJzeCld1+69aiW4TCHbUTyOXlhevrUfIMOnmaXpvisSu9+E+5cXp3BvnyovZb63m2v1rB
Spv6TaN0LpHtA2EGqnNxxnxpnqCHyWaI5MvtiBZZ2MGYDd/7TGoPdItNykF1k2B2S7QUfctZfaJf
X5XgKAXtBrJPrMASxWlGxVhbhja/VvF/MBw9NT+YoscqdiqvGipIoEtPkj1EvkC91tIh6BpXCX73
ef47TH7e93jXDge6FjJK8B+xDvTIXJ4CW5sQnVHl+bUbwTOZ1XyklfifuVMoEgLjo4eTtm+u08Vl
E/aDodVtLb8aceAVluqmmfs37T/9+1DoOmJGgU9xky5iLjtGK8iQKvkVEdrHQbUiV4N/4L6NG9kV
OtB4P/MeARjtLHesVIMuoT1Bfg27B39EJ/ghkp7b+CWFlHwmptIQ2wz1tQ6dW6v0pqyO+6D8tmQY
VcsYMm0fq2jITO4wT8kWNe01IMOtbQmRE32nwLEFBc3lXggTy0jxGfJrwd+vE38PsuEj4n0/yjDa
3p/HmwN6Z2qxI2YnT+U2NeRXRZ+3/fQM5aj3/2dBfME7926jdaZVlY4FeQJ1URWuo6UrUfe1S+fh
+4YhJMvMnluEvGEcqVZtZLKoUiYoYcjIyCrzPw+Eh73OgxQCB4qiy1KoFTa9ghX1NYDMtK33KZJg
96fqehj8aa5k8kJU2YDMXE6V00hSEzep9ioj5Bmn9XYA055Rwr5v5np7EXTwNhG1HJz98r021iS6
inbWXydkXxP52M6ROxsPUbJWBr1hiMMJRln0VhLBLy44S8rUfkgU/TVvq11sRqfSt/9qDbjXNvvv
/piu9zHUipRcgbQJUO2y1MBTJ8/gGrZeuVTcUP5e4tnuW7juXRa4LfBb5N4pnMDAebk67aQb+dwW
9quleWP21FbTufEV3OjguE3c5QBWpR9GNDSARJ8dSLdXPuB6NqmG4hKA5grnsExfRwD/x1mPnNew
ee46GUrcZ7NGXCJawSqt2Fn2ZY1THzRhHzqvUhh7fhS7Pbgk1Tn26c/7M3od+IkBoWTDbFKLWgZi
4ySr9dQnzmvpPE/qA29q14fUq8t/KIFypFnrw3171x0uYnuItyqAUvDs1mIFC9PIE5rPpVcjbHXE
qA6N8iAXw6m2ZbfLeo8mcbg06KN6duYzUEW3kX6Xg8adT2c1cJ9oJQK6MQFU1YXgJK2zFLsXF6UG
SZ6o9IQnq5A2s/Qj6bRDLVXbyJ+AggOFWIWBXa0thuhKEMJ31EGouVzuYdsYUHkOKsFY+9GZYAGW
grrd9Jb0d0BG8P5037YlfAxRPQusXtpq667OQnswXzrbmB6ipvlsN0he1FVt7WJDS3f3zQlncvGg
Ee3HUEmBsyOkI5C9NFeXKC61tQGlY78pO3gxzX1f9x910/9i9smatatcgeiNEXhSqhIgcOSFawvK
Um8bOqpfOuuraf3XV8EjUiUtOt85Kr54Ek/v1ib0eoTY1FER4M2CNumyHQyB8YJMAu2ZdT/DyFW1
J4Kvfd37lZulk+EZDgD1+5N6fWTEODk1ApxOxnzpV4ckV8ouae2XqoaMDpuHwjKbfRHIyoFC5aPW
+fFTmEjtPinybwWvZQ/KFNQzw9n8WDgV2ibNicK3/+qbSIpX/SqVxdWlKYQcuVvEusPBs6z/WgO6
4XSK2y+xhL54Bn1G0GU0ymUfV6ZChEKXGwxDMA8S+uE+nOVUZJLSo+ITQCf5zHi/zO0e5rweSaj2
M3BaN/qo/Z2OpMN0FF3vm7663Bii4AjhbUa3Dz2Bl1u7qR097LsSJsk4HXZKTdMDHQP2ShB1DW7E
DK9A4icCa6ZzEX4YTlD6dao7L5Zcm9+noMP3K6HufLXUuflZtRlOcxoC5+tMj2Tldn6UBK6Eryl3
4zTQRdtFoZUewrno91ltD2tktLemARZoxOIgvKWEI37/PpIMGjnrBD85HGbzEwTuhRuq07Ay2bem
AWFugWkEvEU+ezENZkEnZKP6/guogvJxJjp2XKVOKBIjhuSas1nsE2uyt3oyGC+KBmQtN8vAa4es
20p2bG3LTk1RC0vWeIqufA4YIkHJJxJTgltk4eGaaiwTOU6y10xV07Mehco+8NP27AdK44URfRKg
iuGbsqsJTDe9mfd34dVBezOPZI8QSwEGtpz+sIvkrgyBMFuZs8l7Odomsx+Rj6v+GXlj4m1sIjmD
kpYKv/HlSk9VlEJbYYcnGI6H32lGwN1HSn2YmlQGeht2P+4P7fo1iUExuQLpKN51i5s4MXOjS6Mg
OpnNL338NCASBhnULvpcqqgOhNXOlzxJX+PMuLoh0ezCZbHJAJDiYRc7LQhRI6gSOzrlmo5cZKUG
u3pu9W1iNqUbTfma3N1VvLGwt7iRB2QRSt61jNJ6rIYPiOsk4FYN0otehjLA/TkVTunCXXLti0CD
uI5WGnQEL9dQUpAu6ehqOmUGiZwccae4p0NWN35CuPUzCQN7JQC4MZvEUrAdCsJPsW0uDaqdrktV
l6YnLXpSZsTe5tPnqRlXhnVrq1yYWZxCpWp0eKqzFO7UYA+U28qDRyWI9kWyLQLfSynidZp9KBV7
5f15dfyZ0PfjE+N/5/7glU9HK5GSk4wsoTE+xulrNUK3cqJu4cLLaaJf++9L+N7i4t4ZpKTVORXp
qZ5eJKfeIEUTPEvlrkal8L6lG2tHFhQNQtLAFq+4xaRaEhoiaqRmJx0p5rmP9ln0RcuGl1ldE6W5
sX54d/inRA85wc2ys9SuY6ed1aQ4TYUFwYXhMY/R6EEQH2cx/NheXrSuEYNkvz/E63QncGChDPjW
tUvAsli/oS4idbBmurWb9ns1etPsQr5pOTs13LbZUUkrt5b3SpQezFXKlev5vbS9WEknbUd4yBVs
jx9DuGTS/JB1CDv+tzLGK/TD2xjRHyMdQ5VpSYaYx0Vrx0lVnCTl1KDiWjTBfvSfYucR8Q2ydbQ3
ngzp132r125NDO7/GX1b8XcHIxMv1rZripPSShspcTgcupfVR0WG2XiuPRRhvt23eH0ULy0uHHcd
jnEgzwyzb86BnG6U+TlvdlW0iYYXtCQAr+7vG7y6ewlGqKyzZUXilk7Zy7PfZmXeczEXp1o2vV6R
NoGtHrJ8hYT6OsUhYh7WDrkNchyggy7N+MGY82YMq5PkIwlFqrjfDEjTuJrWaNu24v+aMZE3xYiI
TaqN2X/gmzOvCazyeH+8N/YrFSG6MGlWeovsLz8kn/yIq9MoT5E+8GgQujEPYGfh1FzruLwxszxR
qb/BNEidcYn5KkoKXeRqylPRTW4ujyfU4d0YKO79AYmZu7wNuZXIuJNzIzim4HY5IEfPEmPus+pk
52m/q0IZZr9uXlNju7EvadSgqAV9B4mipZUmnKukjqbqRNlvZ/jDA72W5/hRiqZvimT/mNJ5XwUr
Z+GWX7swKj7q3fELh2DqCrupTpNUHJP4S1WTKqkfMql383p0LaMDiHgcSy+XpM9BHZ3uz+ytBaQ5
RSjEUL5CqeLSfK9aY5j1SnXyWwO95tbr+27bSsXmf2FGPPTJl1JaWHpvfyax4pR6dQolCmKVXqHT
a++m0vx9384NZwYo8H/sLDy1HUbGQL24OhnWUa1qurk+KTkcl09F+kpj2Qo8Rvy15ba0Bb+H6FQB
379Yu6DrsiQ06vo0Nnl71ovY/NIVieNR24GdvVDLbazE/65ISohG1ZvTRmfENf+BlZJ/q/SsPhlx
eECTN6fqZyi/SLgl2gfoJQjyuznfS+kahc+NyYUgkeIXAA/qU8uKq0KJ1y5p6z/NRoEihf2pR3p1
M+bJ2aC7JWpty3Mk6lX3l/T67IuMsYpRmp55yC+Cm4QibpZKTXOarJqKs5KGXxrTjM/3rdwIbITg
DMGNwROZfOLijsirTJaiTGdw2ZQcmnAyH4zKiTYaMur0ksvNh6Iaxi+x1NmbyuykXcIj7LDyEeLm
u9xQfARJChQTIE2lXHJ5Gs3EbpNUcZqTVleqi4ociZ/a+aHAv3acJ5BhVi8aYH0j84q0K7aIZTuk
BON/blgReQxSZDzpSNgDebn8jqKB25OXe3PqeA5vKb63hznOqpVr+dbKvreyiAN6u6aSEZHhgrJr
2BK/wxoyNe32/qReH1IxFi5eIQFAg+PCik9rVxNlzKnSVY9a68dwEZi/YjXcB0FgeKHZrUAkrl0q
BjmimASEyXm5nDy1ijJNcjBoyBMqcaHyS1V8VNCDek3l8Pqe53FoUiESzbSiZnxpiTSbRVNI3Z6a
+nc/ftG6H1X2ufZXfOqNCbywol5ayUk/jlpVtCfyR1A6w3Lthog+QZeTqW6uJyCuczjv76/acm8Q
jlApFAV3lD1gV1gMbarpoXA6oz6BOxiQ16hgTktDfeVReBWyLc0sxqa2ZT6PlQ1G1UblUKWbH4Wx
4Y/f04PanK3wzzQ1R0DkxT/ukaXdxbU7D+WYkq+sT475ZYj37fR5jL/cn0HhK977kjcTYg6JRMl3
Lx1aoFMuTJugOVnJd7VBxg84Hqp2W5DikB8CXNcNFwWslXVbbhYVfDN+g7olmQuR3L/cLBPqF77v
k1yPUtf4lQ/hMbbNTYWcpqk7K7HLFXR2aWzhLss0VMMsUNqTk5LR2Mm5Llduk0/yQ92jF+DOUjI9
jCPu4aDno2VuJTVvQq/tatieDMvwoz3iyL1olyvV9OBXjWV7aRLRHmFGaI9tyr6R54NqpsAhtNJs
Uq+a+/nv/YVanmJGAYJNiBuQxQL3Kqb0XQTIsysw23TuT9rUx3uJIsA+mcJHAPbxwZ/qfO2SubFE
4mRx15FZoq682PNRWQxalqbDidYQ9TnKWulzM2XW0YwGVEOlvuF8l3MCdqfpPS0ppU1ZarCXmXHv
URZTvWJWD3FZKp4hSeoxxhixT9asfefyNcy8CEof9GgFJgFfejkvgTTpI8omwynufMc11eLRcOrm
G3Kb9RPi2Zo7krPaVmYRHQHCKw81lMoryK7rMyRAMqLoCUqGa27hhfIh18qiUIdTNOjDAzmIF4ne
za96XbbbSBqL1y7yP1uB9qKsS3q8FaQuD7AoJOB6yanyrFyid1N1SlO0V8ZTHKjVa536485QtYki
Qjh7BAnyLtFod+kUqX9yZmSWzKxHuLJyym0WlMOPOI3zl6TVVC8eJAieUmPgfY9GhYbotJsMiLYg
rIijK2vrAZ2P6jEu++QFAp3Bax3dd3mRQFNW+IZnytMHM5qdXS/3wUHqzY91UfVeO8lbiQDNHbIW
3vw8L1befTf8MzU5iNggrBNB9hKnlAdJnYZyNJ5C52dXqJtgQhwo/ALx/8FO1NPoA1pRd0RiH/nC
+8fyxjG5ML1w0ZQKYdCeUHnKVePFSPyPtal8HZ3kpekfEmmIVxznVQAqtjsFWNHKR10UjszL7d6U
sKeMcjqelDhGR0HfxNDCAfHzUlVzC6n1tLY4SiVggkDf3R/qVdFmaXuxz/W876zaysdTb03oIVR0
Fszqpk/3nfQj8y1PdfzNlNMwrDfJfoh2lmx7YD61dA0hdmvS354X8JkBjV/GTk4szz2qzax33Ll0
WMlcxD0iBVPzl7r7yu1/HWPApITHpbWcQw6l3OWMW5PTaE0/c8BiiQqUbygHo3bqf99HEAWJJInG
Awaw/6UVWwszx47t8WRmxrkPUYLSabr5rTv0mn9eWccb00cpRgf7hr/Cd4rfv7tKCitoITs0p1PU
VocoNNza/lJNR53OgmmQXMWZH4zGec1RPQmpPjLWyQndwjo01q8c5Gpep/v7n7QMhvHdvBR59YPJ
JDO2nONprH2jrKL5FPg6z8NubOBdS9uHaOIivm/qejkxhRExeC7v5fPUQZFIy+dsPiVCPyYi+t76
hZZv7lu5EXRwFeGOaLYH6csrfDHHvZFLQVQrpyTo222aRu2xlPXCLW192A+TpJ4nyrfQCgbBLqg0
a2MOurWBn83eGP3cIxvtW09x5gw726+Vpwxpo70lD5YX1h16N6HSaWcHKriViPNNNPXyOiFTgWsx
yIQCE1+2C/dliuy6HWunKcg2pAz0bYj28F+9c81yZ1huPXmxiyoKnb3RBoqe/Osszl3tlmvZvBt7
QvQQU2xCxAVCe/H7d7t07go5MJVcO7WEonn5BbGk2lmDe1xHVW90wwISyEIBprg0Ah1VHzZxpp3q
5DMULbt4arbpgFhMuBaniAO8nFi6onl/CXwJyKhLS5EGLXZrFtop/WZKB2tb7ad4n9c70j/Sw1x4
w8FQ3GyN2O/GbidlB50gUEfQBksCoXiIWM5oNk61YT5M1aR7hpE42/ub/cZK4bGEso9ANSAKfDk0
TR0ifUxq+9Qqfb2xkjZ1p7p+mttoTQ7wpiWcBXUl+A6I+S4t6WqfqmOg2qfYkKKNYUXtRu/0bOMU
9LTfH9SNmaO5TAYBDDUKnSMLty9rTZuFsWWfpEpHsJrsE0o845rqwc0BCa8HyxCIo6UVS2q0thwl
+5Q1Wn3sidci/G0X/9dCQny+P6IrW0SIgk2ZMjEvfjLxl5NnSUGZllHqnBpVLs6JHxTaTlLtkUNN
H86amuJV/7PYdCD+QVGILhDQDJfmIjpd7NKyJKLi1HUguHb875Y2INu1H7rM1ZL5NFU7vetpeKrc
oPb3/Ne2lxDGCVbQlldryacI/dQ3OglQkIu1VNCGjZo+Dc5TQfPz3NR/kzlYI3R9e2lcnHAKDzLH
gK4voFwQfF8O2Gq7IqMZKDxP0X+cyaOhv0pfEWvNG4hTUiTn9KORfCrDlzyYPLV+DlT5cTS92nZW
ArUrp8aHADpm4omGwT0uFlpWsqaJcWvnVo8PYZSCb6/bkn4yK3eTSFs5KDeskXzhH48P6pHLfgfJ
V6SUDtv4XPWzyxYHztRvZAQ60+39/XvTEETPRH64YtAxl/OL9yqTrvbjs21Lj/M8HJxs/hnbiWcF
a+22V5A8Ni8YcQHG0SAC4XV1acvIUt2mMy0+R3F4Gstv2byX+49duu/HnwbBiWy6sQLlOaDumUQJ
ODXywm6NnmL8x5TS0/2RXzEbvn0ORMEk8ci0Erxcfk6edcrUyH1yngg49lET55rrOEPplkP44KCA
/GEc0eJTHVKVsVLQsGck4XHojeGRqQy9wGhWuwevLjQcsAJSUvT0CKI04W7e3c90CiEdNurJ2R/S
T4jfvCZ2t53k3lU/FbXmacU+p5ZIxNLbcghD5Oyma6H59WtIkNGQFJEpNFDvW0q2QqWahi2M+OfC
fOTZ9BIn5yrZh/qxsI6NyjaUKPTLycoj7NqRkh8WWRGa+gArvhXr3o0c+o/A5iWfnInZ3Ejwm5Z/
u3ANGHLDaQmVTnLrwKa4HhYRZB8Gcm0A0jpHij16VS7z1OltabOytYQzWHgtlLnxjBQUhBr8wlmU
saX7hj2kZ1/N0MLb1QY527A95sZek3LIGyYv7WkzL0ZXaaNNbT/26W9wXpsaRIwuPWd+snLOr4qd
7HbyW9zyUBPwk74YuRkapeG3wO/SMP3o+PaxL+pfxrAzcudXVfbe5PuuNCEx/gdZmzaZdven5NbE
ExAK1j9Rh1z2oEjSkJt9EWbnfASBqIzTtDMCWNjuW7nhzWjqFvgYBD9IXC2OdBzr+aBkbXbO+tTT
qug4zZ/mLP4oZf+r8QA4oPMT6B3ZosuD2lOw6kPdZDrzAjG4YxuMK5vo1oEg70WPOhUUxrIIyyJl
HjQ1irJzDWbZawbzlz92kDRK+Vr3zq0TD/qMbhcmj5tgGQEmKYiQrirz87SXYT8YzF0yHUbz7Ecf
OvUkTZ8q+d9POxw8IBcYHgCRJU2epdlzlgHMPSe9aqBX00uuI2lHWf18f0NcZRE55QjLcWVDnqyo
yw1ROkUwFXqcn3XtU3uEFFomieV8brunuP5Qq9XKsG6c+wtzi/DMr2NrTqc8P8tGQUv8pPWbrmz/
RNOIzGjv1A+aHaxJht/Y89jk4U3eH8WopWS42TeKr8zYjJU/c5fuDL30jPkc/TMIEw8Cs7fOuSJY
gPh+6dR8P5P0tMnPQeS1sbNT0N79TONJzstV5jl5f+XeOOoXPhRz/INvm4K3vagw+LkdQ7KdFec4
nYMnLdKjrd8m/Ult8nEjz3azHwJ53LQBpaO6VPVdVauqZ0km/MhBMu50EqZeYSDyUEtas4NwX6M7
VXe8MS7NYzWOsuC2DTfqYBpuHMbFo5w1ysHxByiEAlQKcrPtdjX+ahc547Qtyyk51nEZPzVVZLg9
uOXPqTJbns+kAIAbcOJBmH9IEMne1xlqfH1HhUmq2k0gqeED6dTyQSWl+trMNTTSVtft70+ZcOHL
GdOotCIJCHyVfOalT6pVbht+WZwnPcv2mq/kOwm9F8+wSGuOWars+tqqPztpt7bvr5PF7A2UoYnE
qZwLR3JpOpwdrcl0XkAdvc664vWKurfn4xCdR2Of1PGmksV1V+76rDveH/Wt/U8TBWEydqk2L0yX
kj3bVRsX58G2adz40kfl2RI+eeVuueVK3ttZXKCq0akFGoTF2a92WvI5f5V1ybX8r7bgxex/tmvU
mOK7l6v53t5i/7e0ngYgLopzHX23+w8DVKXOQ4IWesnuuT+FN64akigg6ASZLT8tNk6BvCgQEic/
V2qkH3s7Ittvozc2pO2f+5ZuTiL0bmRr4Iu80szw+6xI84xB6f1TMRqeTXXUjENokn6RWv0PqFCz
ln17Y+JdTiQpYHoviPngAl0snOT0BJ69hIMMN0p5DKLQtesfkf5pUDvXSONtkB1sI9nZhVf44WYg
4I5d48Cr1E2kh6DziLLVaNM6T5OcPpg9ChUGmAL7079PDfkKon+WQhSfLo+Q1c125BtJcc5b2ytn
c9eUyWYm6S/Zw670q61chV/oglnZ1re2GR0pkMYROJGtW2wzu8qUUIvL4mwDzm76zAvzv5Hzy0w/
xc6H+yO85Z/emVrGgF1Z5HWt4tGNWqvxzzArKenwbJtA7LRZrbd0jyNnl2b/ylIqbq73hhfX8kix
IZeaAsc45h9ns3Mn5amsys0YfU2T3/cHeWuH0wVtC24Shf7hxXwmWt7NZl8X59CP3LJ6LWjITF5l
O96qTvQypM9y/c/pZYaHfi6lbAEtRfbmcufw3FFLs0vK86xYDaQ/1SE3ssxVtEr3UgRGH53eQBs2
maV9OM7joQ3DYlc5OTwA2gzlmhn9ngen2zSV3h5spU8PuV/2B5V71lfCbHN/gm75a8hDyN9Tneay
WkbOjuyTH+Oq8Eenpwcny452SltgUEiBO4b1GrT01suHYy+y/LCCklRZHKw5TVHF9bPyrNnNThk+
Jtm31Dj6PlwSrxT8u+JHbweb0gbSvpIcfOvcWLoetCoQqwCWjNza4j3Slbkzsc/LczuXWz955H3/
sdUcT4/sbaV2H7vkN4wP5vgw1h+qtHOd05w+Tkbq8aQkKh4eQ3kvJWg9DA99msKH+RDEbiat0Tbc
niKRbiWPTjJ92c8b6mPjOPLId/ZBvw/rkadqSkcBEgGzF9dq+hDird1RHatDaxjTixpP2T7SOmdD
4URd6S6+GU1YnB5aHUR2dQk/0LtK6RKpLM96GWwr5dAg0x4cc+shl7z5g2ZNqI28JL/u78vr6hLH
CE0RWaVWQ0P+0gGT15na2c7LsxwpOzDABU3Wwe80LF07MP7U5Zh51Wh/T/JdkqMObAfPwzB4Qzlz
Z0lfAxh49Co4lNLfRktce5X84JZjoXmT6jRvNAV4+eUpLyHPN+WxK89DOXwnvnI8qaHdWrez9qiW
tPJriQ2Qppf0rdQVze7+7LzdksutzEqQu4fjRTCAXppv7S6X7LwqIaGbYYerxoxMWWwH3TeHKP1p
qExfAO9nlGDY3Ye+r+DFcXqtObZxrJbuZAXlo6w3wX9l3lEQZUP1T6Oql4OonsAimmnJt5VvFn79
6psFXhZvA7J82XdsxnJQlbrMPlKnh8JAqr3y3TgnWBuCbfZRMx9D35tr3YMPZeVavbmHuVKRboft
GP+8uAfaZEys2FHLs5n9tfzn0Bb0yh/S8ttc2x4V2K1juordvDhrceN1MMfuFQSlgnJBaE5eLlSV
NlVuZWzjCEAVXA5W+DtbBUKvGVncqPaYOmRD8anqOZgLt//U+M/BYLt9XW7i+JCln7VvlvGUkCYE
CrMpSt5AK9eeuNUuF5e3BkAFKvxA6PHui3Eala+301CeRz3daVn/qZfX2FluJEZ4V0DdS0YJZQoO
3aUNGEXlfqyz6qxMoZcAnU+RyAWNfoyypzCAY8mavEr+UvgrY7s1vaR+BDoN/CXN25d2s0KzUazM
q3NjOATIYed7kqFVdH0FqzhMsR+W82hwR+E9eNejZXFpqx6lDvLAujrn6AtFrf5colho0ZIrBXj3
qjyUsfSo+hD7Oflp5YCKu/7KNo6e65mHB6mgS9uVP0/VSNvH2QGHR+Mqt6Qlhyagpth16IUaq6nY
NCYUhnHTpNt8jGrPnobmWDQ1vI3oy7n3v+g6RGXBRTRFDpxy/fId6+McjGmQq7OWqx+B3X0w+5z5
t34VxnTM9fxgjWuOQqzlcg5E2gajMByypy/nwFB7WqGHojr3Tby1QpiTzfI4DWdypWo1IY8ZuGTb
vQSuw3xCpcafV8Z8a7PRHCJycaIbRV98gNaBBKfEwGYzO8Ki1HTD1OSiRf9jbazXsR9dyu9MiU95
l+SP26yYEwW27b6Yv49jzM36NxjSv0GpPMxW7dXa8BSZjifrkzsm2WPT614QWlz38n4yDmO5Bim5
NXaqAYhoEq7LV7RYXVI5VWKl1ZnOfFdOZRQ7YUbIV2b41rBhyxMpOmBPxLyXw070FF5lHvRn0+/3
Tam6jez8KfXyQE/u9v4GvuWySMSAjRELqutLsh29krVo7Jz6bPvStpJLT+7tc9rW7piRgpl76VNR
SFBoVsmzGe7uG7/hkgG1Cm1aIFDEbourh9RyYUHMVQOi+VSYvyZr5UK/MY885GnRQEmYVrGluyhV
OR/luavPdC5KKgXw+VlNn4M1fMeNTQFSB5zOW0KEouXlctXNpHVzN9fnFPy7nG4nWFVRK7g/VzeN
EEqRU6XOB/Ti0kgjW1Fagrc7z3rtVSHs8BRCh7Vukpsz9j9WlvlvOepbU++YsTjrd1YqebL2t1J/
2OH/ZmXe2VnGA4EcVemAnbk92j7kGkHtOvG+TNac1Y2qLX6Z8qgKczMOc5nklPIuHuJCZX+n1Ikh
ONB6Mq0ZQrPAHlwHIkjIAfM9kVX4ue/t/f1Vuz2f/2N9sTXSKE+GCjGhMwzwnqbVLog/Yn3aWuG5
vG9KBIiLe0Gw7NPyTQ+BgHtcbpB81CO/aNKGDWLKO62S0r2k9pB+UphPB6WEP0uVhS5h9mwCotne
t35re2rwZVCr505CM+HSOhiTQimA7J+n+gNI+F3ax+48FStWbjw8RRcSMJI3Qn+Q8ZdmJCVvOtUs
m3MVKXQHVf2u0NQdsgqPhtrtnEB6KrMDNBZHx+w28aztDEM63B/pDYiJ+Aaqkm/08FQaLr9BtaAc
Uey6OUNP+q20nw1Qt0hpbicnddGz6Xhyl7mEaoPqqlaTu5VSPUmzdgjrYNcbn5Rw7TkuDF6tPME7
cR9kLlf8U0GBdC+cPc1Zkub9hFC8Pb1o9Q87+KDIdNuvrMHNlX5nTcRo7+5kO4xVKQXCc5baksai
LnEn85ypxdp+vnV0xJPk/45qGWakshQTazbn1nf1/JNjz26rfs1XPcR1QpPlpIhJPluD9G4Zz/Zy
qYcdTYNngnOo9tVtEB4h7nAbRd9Oxsrk3R7U/xhb7J0oK4zMCDCG+rvjfAvsz5TeNJJv9/foLV8g
Km50lgOdQ936co3GquBSHKf2XBH/y/mv3vjag3caxr2cfFKDx6T4et/g9cEUcCvxbnZ47yNFtLjK
I62fVSOQCqLSyouGfNMYlVuBWAaZ6siH5Cnuqr2RRK4BXOBf2/ggQhRVddEmAwRGXTbX2VMQRElB
qiN1PhOwxHXrNr36r3MKxB3KWvpTCJfgCVssXdBOhjybJu/k7sN4DI6dubP8vSI9ammPivAKWu7q
lC2siRV+d8rSROqSSTZKwEZnxe+8QY/cSl3DV17jA4UZImwBNmb1nMVGsXLHj33HLs+o0Is+AbPy
Uqt6GANZcnlj6KdBi0Ef85A6ZHZe7FVJlbZ22mm7emofucgql8zCsAlFyfD+lro6l+LTgMSIVy2g
omVifEpjhDliZGObiNdMme80vFlquEMjP2vBirHr9MultWXg01VGUHcN1tKSziq4QvW49f4PZ2e2
I7cRZNEvIsB9eSVr6V3Nllqy9EJItsR9J5PL18+hZjDuYhNFyIBhGxCgqExGRkZG3HuDuRVeWtqP
cinchlJQl0QuZ7e2lJvra32XCK+srz6D1A1z1s1W5RtSgNaXOQdebFV7HcnFQy/uCayADqGyTWAw
0BG59Cmb7MAWAWu08/Nc3STGjZAgBN3mNDasndOyaYtC2iKIqCCts7ol5DkxyyiRKGdZEwPEam8M
Hm3x0MryTV0mn0D87j2aNj8h/H5GQZhkCNS0LpenVVPSO2Na+waEcCiU/1jNx3pQjlXKJKVDYynH
dhq6pYdxhIbtX/+C799Ry+YycIBbBCFBesuX1osJ5Za84RNGOurm5S8g0YdS7z5FRumPifQoLCYF
D+GLOe+ppb27U35bXggDkO+ob61Sr7ksc8VIw9rvavncIc8ifW9a54zM0O31NW7FJJACCrM2GICC
gt7lEpOoQVej4eEvZ8wiDGtb8yK7ofdLd2bnPL4/EJxmsPLoFy2y5evitegnodulUvvZnM3eaNUm
WUa3Nydtw2Uol/0WfuJdRdNndSKkLDO5j6zajz61feKWo+0O2Rnl2SnSPDM4jfXJzp8y6fP1jfyt
snZ5ErGLo4DW506BFXC5k2PH/FqljXkWNCoN+ogM0hhJcGK5ks7ICqh038wEfms6HAaI8pDKmFvg
2LCqZZG9ghZECCtsqhdNj8ZjU8ifZtQ4byZGXXmDPOSnXKpPdSCTxejyS6mH0WM6WRpyHtmAJoEu
TnFjK65kSc3Oh3uXeSCxAbVnadiRp79r2M9zLWwti3jSa80xaaIj2PRTifLqM/Wonql0rtqL4/Xt
3HIWWoOOibIcHal1Qm6AeU7tvOL9PTsgXWUIsd0s1ztdpt+S5+uPhpws0H063yT/q/giFU2JuEXZ
+KpxH0bZl3FqPcCZi2YuZYZzVyUHU3KQ1BkOMjPpwnB+imZ4Oox3sOO/NTPnK8IuKb2KumCafagG
yLD066r6r+v78T4gaCBxYVghRU1Wu77LUi2v6GDmjZ+nH+fxPnwNILwoO3zP99czRrjbqXMzU+Od
7gR903F2bGo3avBcd/NDEguvj/Q7apMHJ9oh976PPBiDMAEgFXY8it6X56UIHLj/aUMhx5I9Na1v
5CQgSdkTnt40Q/8FBuBSvV+X0aOOo6O2cuN3SF0c5tKOqdhr8g303j2Nyc3t47G2jChA3n/9kG00
xEJGXWn8Vr2LHRlplhsGmLtZ+CXsdjZv60jSG4C4Dn+Skv0qyMVxXYcJiix+H0v/5IvAc+RGDJFv
6GAr1FTl6otc72HLNo3SJoCTAJASJsblFyvnMgTxTOHD6s9BgIafiF0EfkpPI9/IrXPa/3Pd6bc2
lCvp/wwC4bw0GAxmV+WzxIZKgfTRcOrvkdIdqqbOXSsfCnjWmr3Tjtg0iaY15QjCAanVpcnGqsMi
WQoBdXqrHzMCXKcAkz6H+S6PZ/mr1rEHJTZkJlFAWBzm0hRi6ApNHp740/gtJjn1Ev2kpuZBMW4j
2zjV8ovT7Inab4VVsEU8q8gZ0S5fLc+O1E5Tyrr16e7S1O8Oyp+qy9E5h5+5EHuXkiZ918tVMb+z
LHRlbMmZXpLi29jeZCCHnegI4/AYhYWnR3vVi/d5KSaRYvlNJ+YKXr7pm3eVLaWJPjVa68ehcWf9
lZT9WXnJkHxEGuAzb5Gd63DP3PLnb8y1YdZbQaC3vtxOboDCuqgRv0iL7432qKj3FQ/k68dg0yA9
KfomQJjfITOysLSkvlJayvnGfArt1Ca9sNMz43TzG2cYu2PZ0VAIGDazE2a2giepzFIBoCnFq+1y
qXajJYg9mexs2y+ZU9SeQivJD2XYZYfri9zyzIWSsBDB6YGtHxciqsepCeLOz6ayPnaDWrhWSBC9
bmXrGn1rZfkVb76dpsxKKjtJ55tZ4MaJcdSjlzB81dG3+Q+GuHMWDAnKfOs2hdkJw+mCvvMbufZU
KTpo4jVWvnTOnqGNfWMqmrPQKUCKAl65XFFcOU3aWZFgNnsyH+W0L56sIEz/tBkNVWsh5RjMnlpg
gqtYJbJgiEKBXDMh9xVMgz9HDHQyovP1XdvwN6o9C0UESQR4m6sXZp4VTqNVVueLuHDpR7rsmqaI
nW+zEeMB58FDY1gJzrAmWAlZDyYnzns/MhmLKfVF4lVD+0sAqjrlUHQeqsFsd4LG5sqoyJDMUPdA
UevyM6VJriq1FGEz/tFFH7T8SYp3XiAbvs0Di6YYSlvwy+2VCdT82tEGWOO3Ms2PbDDUg1SBGuuZ
yHNogb7sbOOG52l0x3k30iVD9W/lE8AhnEmNjN4vWqc+TZ05o1uBMt11l9j6WJwhFCHRUaLht3IJ
I5itwEyHngIHsitB81DOhqe9KHV1srPi5bqxrccjFApC2m8UGFyKy8/UVkKOwtgYfIeZtE9RlxsH
R2pUH66ScSPx8PKi2kEsrZbUUybH6p1QTXFqUrRRrv+SrWUDZIf/Rx6yqHFc/pBaT+g/WsngK51Z
nHUJwGqjjAezKz6pZvphwr13PHSj3AtkiDISREgYF+gMXpp02qptHV0SvjnH3J0g4Q6NEscnp0o7
+ltV+dR3hXwgt5CeuG+q+zx0eFvLQKplS9ob0LmRbF78mtXVI1GVGMVgCn/s5OqgMbD7KExH8pDz
KA5jqsV3faXBcunb/k4R4R4kY+POBY5BMgHKctFAW5l36i4u8zwf/IKL1mrsb1b72OWmN3e/5nq+
iQJ5b/Lp5oLfWFwFcmhKDnMbsZhFjKgQX+vXNGhuFp4BUkvWwxR9ue5hG+GCiiHcRMpLdPfWF24J
FLgIzHL0ZxQOC39wRjeYKFLszQjdiHw6xR5If1Ba3zNSNEsYBrLVo5+gGNvXSE6k812h/HV9NRtW
aN8xRRroKkWm9TPPBrDUZOow+QxReWCE7XgI9ewode2eJsNG1OO2ZS4cmDDocuvKnDx04Yxez+wn
wpTukOFuD3Wl1juJ13srS3ObKbhEAI3/rs5ibQ5Tjf6e8KW4BHDWuPoeDuf9hmGBJhlvOTDjPO0v
T3sdhVIYBrhbO9VHpwYPbVmJx+C7vbCyPNIunzmLIXIgWsnkduvJrSlpqVDGbvDl6VHSooe6RCpr
Tl6WDpLqVvPXIvoZDH8ziHnnftpa4YLANylvspfG6kBpoYgU+GCj30w18xg72Hel19m/rjvexpcC
i0vpHWkA1CbX0x5aITF9kkGYvhx+qKrE7ecf1w28j0R8JaDj/O2Iy/MCuPxQihBJYxah7DdWORyr
RNZ57ZvjM4ilQ5Ev84KYnXEcByPfuQy3DNvU33hYgSTiTrg0bLWGkqVzLIP2tZGnOZkj80Mkb5S9
WNCPzvaUQje+Fz0/vhRELmpy6+ZQbAfpoIto9uuxd+XhxkyFO07n67u5HJyVN0IAoLrFGV74GauD
lVJM4bjms19ON3n7I9J0BgB/WMrCRrlj6n2AhRnPw55qGjPP3qnXTVUxDprTzIC17dOYiZd5MA8D
83Usab69vqoNJ9SZHUWhlA1EuXOVLVC5bOxYFrIv8szxrF6ODk1TVztHeeMD0YOB34e0Ae/ttRxN
YGWIvDuj7If54BWZP4e1Z+0JtyzuvPpAgG2RR8Tn0aFZT0NM40bqAkmT/To/TjPTrBnGHmZMwzxr
GpJ3eXBU5e/Xd2/jQ4H1Qm0XXRqENtYyg+BbgzQ1JNnvR4NBCm2O+GIyzG5q1rdd6sg7H2vDBWnU
IemDPA3q7WumdaDUul6bteLnT41ReLVlnQLl3gZeMhZ7FPUtW6hIqAYhkGf8GghR9qpTtYGp+NSM
43g8tGPsxWn0oVLvh4/Xd/G9tAdMdVi6SCfrDJqld3UZL7RJ6ZMma1W/kvRzMD5GUojkU+OaqJpV
8o+pdVH8RdlAOelF+ZiJ4ChHxXEeqts+Up6qUJzkwPly/UdtxLC3v2mtf9YbEM7KsVL9tIqPc3wY
g5Nk3nX6Obdfe73bOSAbDcOl8kXhCxQpX3fNaxoje6Z1l8q+ZN5kYe4G2qe4yQ7I8Vj5Uyq90siD
3XS6vsaNw8/1wDiQZdjZ+9GOcdnoQ2cVit/lU+QOlhihmQXaTjTb8KQLK8shelM5sXJdWHObKP6y
rtKAvKF0SOTPXqhOrpbsQCW2rC2zIgkEPEog5Vxay6lGRWktFL9lnjC642rwCJVu7A55u+MhG4d/
efIsM5QpMBvryoZqpJUchLrix411NBKRoq6cCCRpQRQW2V7Rd8MfqWqoRBsm8Gpcdpfrqo2hGIwp
UHxnaA+BGT5BNE+MT4r4pkhMpxn8666x8aYjtYO+gDIVfTvqQ5f2hsZKsyKjM65S66rFp7n8pRWd
VyjTrWEcx1JCBQ9lz/TBSZ0HEYw7TvNe9Y74tvQpmKG0JLPrKyOxusy0w5rzl/8zJeGXCbUvpN5v
pc68qyzNnYCepI12JnM6JYr8vR0nLzTFbV36KFy9xqfooXqBpXl9W97TvJafZRDvOTdLDrwKVX3G
MIva4l1fds1By7CpPze2rwynzP6aJNExothKSyX92TsuI7xFA2o2exXIf7byT9RoHxLoLIGz98O2
Agg/DMwlcDIHZZHV98oK5O6BCbFfvCsmZlEk4XRI4sq1rP4Y9rY76SgTZNO53Z3SshFGLFIVSrDL
WHfEvC5dRamHTO/sQfX7nplxQhI1QGFpb2LJ1nGDZIKaCSoFC4/s0sowGEoBKEb19frzOCQHo52p
MminoNiT+dkIIcvfD04XxNH7WNwmsRYxZVv1i1k7pHl4ANGARkXoxqhGVPbxukttWyNLtlVSZt6h
l+vKw1GDqM+HyxPbOtVG7BxD2HCnEQ06d6Sa8EsaouLPMwkGsKFAQxvpNxD60mhsmmlkWZNKY/6z
UVgH0KrHXnocuv5sFnsFmQ1cGbcLr0XS5+W9s+bQ603Udwx9VX1Fmo8lA6B6xA/MUDvO8nSAfOwF
ZnVjxk9h/N2pkrt++KdSbgYN7vw07BzgLS+iZgGbl6cxPLfVbo/moNSzOqu+Pd067ZdBfEqsj9Oe
VPemFZ1qggXkiRtnFSUUMTnW2KEoKifZsyLGR63Jy7Nhdz8Cx9wDPLyHIBOTFrYGWlG0DN7RUCYz
ycuUiOXnLUXp5uykJ1DAJ6NN70a5/RjGL4X4u3KOXa+7syMf1aw7ZLnF/1sHq97TQ95YOydUX14T
Mq/29TCeuRjGIiky3S/zszMOqFvkrjF+QoDl+rl5j+UHC/TW0GqTw8DQimxMMaTfSwNYijA9TD3T
UJ3xQSvSj5P9ghZAo9wWKqM35uxz3ko7c2Q23jWwNEk0uJd53awfnokl5grwmu7PRRAe464UN0HS
yF6pg+6+vtyNIPvW1BrGwSTOWK6TUffzUn6QxuxTivzXdRNbX26hCoDpAhTIu3MVFFAbrvJY1325
6IyXVqX7mg+ldDsy5vSk7xfot+zxCSny8CqEM7eyVzAdxhg4Pb6YimNjdAfTeq0M/RB2Oz2orb17
a2j5IW8yUKWX04R4wN7VqCoUsTvY/vWt23IEjjp4OCIcwPHlF7yxYPdNJka1NXz6NDXzOy2gsjsQ
m61jTm3+Xxur7WKgRWXJeWNgYDxOlRe1t46U3itBe5rk20oFoTpXT0526MdnxxB3ffOh6l8H+dTA
Qbi+3K0v9/anrDZUXhRsczAG3JDZsVRbb9nUGP16Z+/W39xYLikSeaSoQXRdbuxktBNvRjY2yxCx
KZiw9aomOyXTzUhC7kIJjvYF9PSVEcesa7jGluEHeZdlbqq05JmVQdXRasQBsuh4O9i2IMKo3UMn
Z9qtApxSC+AilL1VPdh6tIcv39xhbmcof+hrAjO/XDeSSMFUo6Pll6ruWvN9ED1nQeL9t/19Y2dV
qot70FqycAy/SSs3T77pSHEJaSfb2Dp/tBb/fzGr01H2YRFGDUZYSKv/Pdh7aN+t3WKnGDKFQij0
xdVVEDhAR2SnMf3I+btRZlB/X2et58n364/9ngbB79iIXBp11cuvEqDOImK9wE6EVkrL3IQjo56a
Y5nG9SNcm711bVVGllIjPRZoawC2Vp/HqtquSeTY9Af5q9oi4289WcN90RZPWRR6JhKI6WQ+x+Y5
Md3csG7s7la86inqH8diT9pzY5OZn/e/Ny6D9tb1tV4v56RAZMgPePrk5YvUBAereXKmPfj9hrtc
GFr5ft/0dgVwAXcxQ5eOIiKuf35v4yhUPBaCPungquqZ0piW52D5juroVgk16dY3gpfrzrIRunAS
HooUdcDBrNsXKFZ2dlD1JhoOZxrDbhy9oCW7E4k3+s4GbWeSa5lGgvlOwExUXWRMPOH9Okumh8EI
XiWUbA6iBl5kZYWMprEToYeqG9WtImz7nM4p4q+ggNLTn6+XWggACSLogvS7PBwacMmpFJnlK86r
ZTA90zzV/6U1A8IDbg/CDYs0x/oSjIdxqK3OopJ8i5KJpt4H7Q6Qb8vP35pYr6MPq1QpMeFoFI4i
5Xtf/dVnwPaVHQzxnqHlZfgmaYiUaIQHUFu+1nxNI/swi9ew90W/13jcs7O+3qTAlO2+x057Ow/G
xzycnqo4/inknTxry+Pf7twqDBuFnYkmKC08Hpbe6LaRjWz/r//gZv96wDoRjochC5SysvxEprnJ
tCoR3+XB4bqRZUsuewmU9Gg5ktfTmcCdLz+N1XeBmU0O1TaGnB2JSKpnppN2bMrZ8WIA7VEcRjeR
3e2V+d5v4UL0BwqJ9AsZ6brsNWtd1jtlofmM2POi5INFp5PphX++Olh5yGOSe6Pbtgp/WjJqVqA3
mm8P3y0QWQMF9vghDW674SjKPeTc+wIHLyDuLmjIaPaTXl3updw2tbDUUfNpCcIjS+Kj2mftUY+t
Q4Ua9tyJnRLwe3/HIPGWf5Yn4npwoDOODV0YRfOH8Zj0fgPWvsjuQmdvrOb7e2qxQ4+EPjglqbUo
shaisFjS7vIbIDce70Db1UJlDzu9vZp/rawOVRUPBmh6VUPSQ7hGe16q52OImMy0E462XI/mJq1o
FKyoba6u3azN6yRBHcjXJdnLy96NS8MNzB0r28v518oqownHujbyjuXQEzoN6VOjMW1Aadza3Mnq
95azcnIp4uFewhz38T63L16i+rNtfbt+kLY8wFxUx6kAcOOt88F5mmOj0zhIzIfW75M8Fh8WuY6d
5tBWMOI5DsuctzIpwurDlE4/ZOrc6X7vfLTDDwYExBcHTZNKFR9DSavdWB3HnZR969AiZ7a8PYhF
8hqsotVVnwhGC/iILh7t5ifqU3OOhqiYDky1PF3fxi2feGtsFSHsYGyzpJLwCfWxir/q1W3E+HJj
xyG2loRg//KMRC2H0txlHJJE183MnNN9dUg+G+Nxdhih9qCY0U1HL+H6irZs/a7CM1UGgtD6k2lZ
HffEIB0qWSy+mWXuhto/eSeOSbWzdxsuiOsBFiDPlFGMX47BmyRC1cNJt8fE9MNgbm6HjNkhSZY2
f76eJcrBGgG6RKhbndoGfljThylpV9GD9BKGL5TGK01UIKUg+WHE4V/XN3DDJUA/o9KytIQp+a8+
ljHrqQn01fIrTh9yLbnhWbVxn9Fv94xJvvkP1kCy/dZ4pZi3csAuHdD3bLE2dQYaSiKkXXlgksHY
e6M62z9McBF7QzqWFaxSjEVPkmlKqCZx0FZxve9jbdJnbimphsGseXPuSsVtUthPZZB8aMK9Zu9G
PFSJIuB84Wkh1rhaY80kdidvDc0PlOFglt/zaPTmcQ+tvPnd3lhZfbdC6+a6Lokb6nyjCcUt+hDq
uED9Y+ce2VvOavsSeUyNBBqOr+hzf8qV8rs5ZHS7gnpvPNnGIxyAB58KPQFivCKvd04borJPQh1t
3fGsz740xc91KO4LaiVZ9+RonjqVbp0WN40tEOD8oDGvMfQYWDXnmWfUtbbz6FvW9s514KxA61sk
UNfcw0LNGzmoAg0A5mPnBL+mTPXip8g8z4FftRS90yH8DycEjMDSMULVBZGzyzCDhgQEo7yiDqep
riUXJ5F+zKefEYom14/ixnelgIPy1CKjSbFliXdv4hlDYC25kyjlTNKTLfm0DYS58/rf8NELE8tP
eGMimacqabWO1/88x2e7MG+p/olDkKAnQLQpd1a0EaEX+OoC2EFlnFv80lwoBkRS7IB7p4zDe4ca
u6sVwZ4Yzta+qQq1ewvNF+LJ6jzYDH6JO5EaftglZPMJnWc0InaF9TcuNvodZNULBGEZM3O5mNYk
iZ9EQaFbPyaQ6LMCUQ+ppKP3Ko/N+bovbPj5gt2HEw02iM7Waudy0LKZnlFmDhxxhjnkDeLQNT+K
6bXNopPMoPX083+w+FsHfpllgbLg5fIqZwiFXmJxCtVXLYrSuz7XXtumszwoEtxBWRzdikmS4IMi
JHvd+JZfIl1CkZ8NZsjMynhN8hLIUscZY+prrn4b+8jNgtZLHf+6oc2PCPGHsVs8y6BmX67ShPll
6jOVPKnLjp38s9O+W81L1w+nYdjZ0A1cgsk5pnyPywDPNFeHrbOtJFNSSm22mE7JUL+GZss8tZ9l
kXvUrrxWGs9tGDzTdN85d1vbSTudXi/DyOHVrhiLPSDKsHRm5IjMgonZDHRUh8AzOueDrcS/ru/o
+0GsjF16a2z17ToGS0K6R/vIROwyZhCKKcvH3MiqB0sozt8KCM6bWIvNZycVdyKfq0ep7dNvE8PV
TpFiz70bkLqGXpuqe0i2zX2gH6vSJAZXuvbpJBqUYbQzBrLU5d9T900Ne+QC8m95sNuSXVa5upio
WQCHQn+ZiYpr7loS1PX/RtZyYrrBfJCUQ1BYN12HIKTiRkXtoi38sxvzk6p8v/4FtuIf0U8G8m6C
4l/PhOnsuZ0A3li+XT6FEVrg6t1/ee5pqAqB06NfSQl8lQhkRtZRUaW+FeT3JYjEfo+cvXlaiDrQ
5JgMBHxg+ZZvrqZJKXJ7FAzPkaXwDOD4NnMYXGJLXooCfB16zSjfxs3gJUheXt+/LS+BAEbOjT4a
n24V2Cmq8cJcTksZHCFdHJTWcjv9Dn2GnSi3BO21j7wx9HsL3izRyYSUCmTbfDNCKkF4ivEgKVRO
JOTwGJzsaDvVoC3HABQBWgst8AVfermlvdZMtlI5pl9Vhis7JTTYwE2b/1C4Qzfs/82s6d9KN2tD
MmMmaiz7Q94qw804jH8jV7RzKW6lEwhoQwQknQcAsYo0ErIxNVVCy++s0M27xBua7PTnvgDxFAA6
T2VkbNTLLZtmDUbtHHKWJACUQ+uBl8lVxCsK6c9jNO5G9wKeGh9njVqbqjGSSPdM35I/DyRGc3Mf
KO5c7M0D2rjxLuysnCDoxrnPE1aUNbeW/WIj3dRb+cFS/cnqd8o1Gw73ry04Rat7xxl6hgAtDid3
mquON5LNWHD95o8/EXIeCziNBx00i9WC5ikSDrIXvwMF0kJagZx6NDee0oCWblRrT9p4w+vAMym4
G/1PSBCrVMzpFDuwVV7Idfd3qZjgQD9eX9Dmrr0xsFpQEs6zHOgYiJWvafbUahGX1O11GxsxjkXQ
5KeugMzsuqqfIoDdVlNh+UZ3qxi/qvmB4Qpt6uxEuOWnriLchZlVENeFpkhNz1IyMw6ORlOmZyen
eFuUSuy17fS9L3vjtjZL52OUVTvhbqMhCJYGAiIFQ1b5bhy95vRRMBej7RtJ66liuimEq8+vPA1c
W2tuouijmn/vjReB4On17d3ADF+aXoUmtZbqObYwrWFT0bq7ppnPSpQe4IcNfxd65oXBeAw1/aZw
mNUTZDsVvu21M/OLziBCNOipXAauIU1ktRapDaC9PPVjeDdl0R2v1WNHa1QP7lUzuk8WrlVily9l
+tf19W+dES4Zch9qpgu1+dJ6nekpYxEn21cFM4OzTE29WJb3kqyN+5OejbPMiEHzG+DtpRVoAlmZ
12COFyGCsfmalNlpQDEjQewpPg39r+uL2spsqQCjqEhuBVFg/eIzEjOVxkAG4wwQdvyY2oeyZI7g
DeD3GyRWD53ZHGb7kyTG16p2G2aiCWevAr4VvsF1gP/hUeZwlV+uOTWYCRtOFDmlwTwOjrgJya77
8FiZ5m24R6DeihIAKnmAYZFG8yoSWX1tpu1ARz0bK2a9F3R0slYzbnO1Mk+qne/dTVuRj/ceEA+q
gAux8nJx0ySFEjOAeac4YB1ko9JcqqJMn0vUnXbF5soYEctraEE9GKubyRYZQ2EFK5tEd9O1FoDw
oVTcOnyIYnPngtpAyuOeb4ytzqLRAWxqSTX9UYmNxB2mzLypjNJOXYAj5WGWZ4H+id4etDAuj8qY
Hw01KV2tY1htUMpuMYNhHTR0FobAUp7ttqqPY1Zrd6T5xY00JQlj/dqdLHjrCC9bQ29IRkJsrTQX
0fKSm9wETVFOr7Km3rJbOwF62wQZj4O4x0K+ufzcaVQXE91S048z82el1N8medqT9tg6L0sfGaz1
ope5ZhOpYdqOXWew98bg0S4/0/6/H+3AC5Xm3KnRTt9/y6+oCi6vB1oQzDu+XBJ6WHlcogTjz/mg
PBpaRrtjcoazrkbTj2wchX89Jm3aQ+NtmQfNHeeswoHTT60pHLLGSDNdY5pPcVu6bfnYOsXpuqWt
j8V5gdrHwsi1Vk6cS+g9AYElPxVWfAJnIzzTrPdkyTfXQ7atLYhx+OGrCFC1xlSa1ZL7FMM5Vcvb
TqjeXPE8ypydFGhzQW9MrfI424hjZTRp5KAyKg4xsjmunZt7OilbIY0skQeRAVrOWL/x1KVhHUYx
EJoAeSHJZCZIZM3iZDvB3ltlz9TqC4EGEfSllmy7NM9DbtpuHzNTJhvnnQR1620OeR9GJF0A9ALW
kupB1Y2pqSe8iornRPySLADL2TkbT7GVukxsPTrxc7gHRNl0DSqgdCzJWxkIvTpailMnToJRoyrv
8n4hG5XPeqTfG2b78h98nWt+EdldZuKsXCOqg2ESGXAkWc+etIimilzuXApbq+HZSlYKVg3G5+pq
7bLQbJx8tHxRd7eD05ySIPxcRfIDg+l+XF/NVgh8Y8pcbVw22Gk925hK9fbOMH/G2he1r08O7JMk
37G1tSzktdCc5uEHiXX58zclDRi7SqXkRAm1zx/i+E4N4aeNtSeBCLm+qo3jSyl84ZWQ/gE+WXm7
sOhSThrw9bEpXow+lh+iafpzchBvB4r7iOaQRwNdvFwOaFpt0prI8cc2Phezw2WN/qs3SaU3pv3P
XAuyHb/YWhYkABxDo3ior++rAuhQ3Y+l4xtm9rOO89jLR8nxru/dRqSAzsiVSPeKa/F3ovvmK+UK
d6Id946vgJN35UQN3daMP1W6cb5uaMP1gMc6aL8AeUbvcOV6gRPVc6Q1zjJTuS3unEY6mRjLSgYM
a1+u29pclEPteRF4598r1yOhrCanmRw/7F8AuRTKY9rvJCwb3r2k//9vYlnum31LkyiG1i/YN0f3
qPqemFOMkERxiIc9vbqtnSOVX7JvynUkiJem1DHO66FmNcL6IRLtrnxtssadq++kODsnaWtV9Knp
LyFQT81z9ZEGJnsjwCo7vhU/NO29Wj+MX0z5n+tfZzkpq0oAumeoxBMCgE+sC2mQNaXWhsDgD8O3
Nv6s6K+5cxhaJo2EH1Q9RY1o51ttbuAbg6vMSBiDYYfq7ACbYGanmR1l5a90foYyJOp259BuuR5y
YeR94OzeC02VQlYmIzAc39T9dvgkyueh3uPFb30lsq/Fs2WQ5+sx9rOJrG6Ohpwv1MFDa8gomSqq
/1LV79c/1NZaoFUvSE+Hl99a2K2Is7ZTWsXxg6hLDyCuKiQ05fyxUIvzdUubK4KeTjaJOAucyEsX
DztKz7Me4HfaZ1lX3DJ+yR0S2R1H2OBPAwanEUKpS6Xn/C7a5R3jcWU5QJ/YSE4svb21la71Gh3R
uq6OigclS74gptccKTLM3mAN0l1RWsW5zxXpQzIp4qDP0XzOI00+aiIFXaAhxKMy39PtDMU8Xt+X
JbtYH5Wl6QktEyassQb81Lo1jR1kCh8+ymPQhM+F9FAEHzMhzgY1+8n5et3eVjr3u8v6fwbXAg+y
xEIUIwj8yFD/cQLFchd9yoYnJf1ZN04VcroATY/UbfS9B9OWu4FtWNoR1IveuZs9Z+mUarbjx8N3
1JxcqfthV3uPwC1PQ6dwwTCTPdL8u/Q0a8hsLe6SwM8nK1vE/dOzkmpfO+b0upTcq52AuhF6UBhd
VCtRFka1a/k5b64JZUA6oos4qobxosa/6p4ZqPGLGaE1lOz4ykZYJU1depn4CYqPq9jtVDOAsyqT
fAjvB71MzlE+eYp4mARckcTTU+ZylnsXxsY3I2NlifTmILmvQ0TdSAj3T7rkJ4N6FmCKg0I9OenO
0t5bWRAiVLq4kX4P4LzcxVCpjXGs+Giq0zJ7Rnc1R7iqvlMIep9vXVpZpZGVHigO3ejAN4vBC/Ty
EO2Rkt8732KBJhIq7JzqdUocyAsaZSgChsfB5P4LEdCD1D3m4vn6Kd7ern/NLE75xun6Qc4DLS7x
8UJq7mNHn++UoLgpC6jN1y29d28qyrRbeP6hO46HX1rK45bLTqjOgpnPA9uT5ZNFvz5pEzfVdm7W
jTq2hWQltmDSwD9YK3c12tjlSlXxfbpT3n+QJ+EZ+sM05J6Uncz0OVM/hYN0ypxyp/61cW0slhcV
y98yF2uUIKlk1VYG361sfyjJa6O5hTW7VX6qzLOqvczRqa3Bb8T2h+C5aE6ydJQsCNcf5Cj9Sw/s
T02+Rx94f9j5RWyGjIwx27+m1kaBMLSYkiEo+2+FGN3Y9ER5R8geX9U+8sKd77xxNGje/B6qB4CX
M3j5nalVNB3ZXOCHGaGkEQjwotixNzd1w2+XlBANEZgsCHgvf/7GbwdJDudhaNlmpiEH6ZH0g6HI
n6+77MbOgQsmIpNHGAAjlqW+MVJacTpIEmFyrseT03qZ+BwBm+K+qabDNP2dW/9cN7hxpzJwiXKZ
RQcKhap1iUTRBr0rukbyeaeOzbGWlGUSLNhlRlrP3fiD0faJ6gLAzT9J1Ll7rwZPxXimtnP+vGG5
ODBabUsln4lGq8UbraiZOG1IvpIbNOHq+vvILPWdJ+UGcxgrS6jmrUJ/5N0rYhKjM5UaC7YzV1Xz
W90qDvBUXW2yPac7ZcWx7R5tLf0AhvTUSwDoh+P1Td9yJRQlgboCvEctcbXQqplSI3AsyZeqv1r7
WZsKpBH/OGnleQkxxKQCyvyV9btsHnplmJU8fElCtMPNQ1o9OnPi9elOUra1lrd2VkHWYoZs25lZ
+BIlIEKm+q5e2AfVTnjdCOUXq1ldGvFct6FhpqwmmSlO3i2qDYbpFoziE3s7t+kh1qKATRinqrZm
gdYjTAomdYcvc/k1046ZfkgU+4YJfc+GfhtV2SFpno2sdkcfwYXbfqz3gCkbN7GB6ijJJjUPZnOs
AtogGWoZzHr4sjzfJQ1VNe3JyqLzLuFmK9wwmgv4FSDpJYW5DDdOXthWFDf/Q9qX9sgJM1v/IiT2
5SvQ62wZemayfEGZTAIGA8YsBn79exi996bbzdMoz1WUZKRIKbyVy1Wnzkmj9stIjg35PfC7lkH/
LfkJKoJYJWvV3jnMu3wygF33r0E5DCwni5tcbdOotG1I7/6ulWxTzgOMIVWr3lcapJdIxGjWrIS6
128VGEZyB5I2ePkivr4c6Zyvd7oJhnPOtrlr4T78KlB+GE3kgh9caAfdPuJLS3huT3ozVm0BB+k0
aeR1mt+Mz1Me+5CUHVfBmksnA3cfnqZw3/hBGlht6cbQlCKN9HxvjV9Zc5fav4Rb+dy5B4YAMU+V
POjN3E6lTT+G8tQoIOXqd6RecThLjuD8Q6QROyRVAVLV04j3dzT50ehv6bCyfZZNQC1rludydH3+
97PbkXrZMKW6kUYM+6SN9UDNK7/t1zK2S3sFeWHQV+CdggYTaSRDpxuZZ4ODp01DrfoxsPpNK/ZZ
1Drtz9x9+feNcm5MOutQhOK5aN0UcZqLeMK8y7UvaP7WmzXG1aUdeW5IunTqQkPFunHSiJA8ZONv
DXx3ZqPhXbnG4i7PH7DfuHdmuCXewx6W63KZnBan2YhBZ16XGy9Tt40WsnoLHEqYThsvXrkariJv
2Zx0N3SamQHgnotnE54aSW+9DLX0fXJ+JXak21rojh8j2VpkpYIqHzzUmtE3j3jws0sAir2Xo9SZ
RSwrNtTniddbqpiZb7oi4oNSBFWTH1qi/rm9U5YMIqzGE3quWAChfWmw0Djv7bzQAIXy/LoE6aT6
5rS5H1sk6Emy4sCWrCGqRg5iJoDFDX9pTReVAz4Cpj0POSkDq3He41Ldxtz91vUjxFfMtehPvosc
HOu5hQTk4XisI319aRD6X1XDgGl9ntQ8AI/4fWlMb6pSHdGlG0CG5YtRx5u2XtMAmpfp/EaSzMpF
p5E4iT3mMIts5h8vzQNPbd5uL9yaCclFZ+g2xXsijZ9Frh8L2m5RatjcNiF7xrlsBmQhEoM4RujC
k1aLsyRlnUOSyEuK7eR44M/V9oR/vW3leokurcx75sz/glqe9DFFTKkOYHaHZmBpeEGhnSjNDyke
n633gBLA6bbRtaHN3ubMKCVFrPctjBodukkSIIgqUJhrK6d5nqDLbYChzUydgA8BEuFI+akxNyc2
WLBilo1vcHAdNyIQ3ZFma+X8xfGAuR5cfkjxAbF7OR5hld3QsDKJLFAVlh56netw9aa8etZhQyCL
M9drcaCQspSs1ApTXXMwkkgMDhCMieI3Dhpy6JdmW+bpZx9Qrtk0RB/l8+31ut7tsIzthYASCQlw
X12ODzSqZlN2HmYy1QuEHVCMGDLT2d62sjCLeCginkMUgI5MObVnl2YCquMY8ZVeHtBX6Ldacsjt
FQKvhV1xYUU6VomS6nmK4mCkuS5EdF+ZfUxbtlXqlfa2qyfHvFzIjOLJgdc/Xv7zcM82+WCwzDAL
hBxG/DPviq0LbhGrfGbDn5o/Fs2PTtX80TqIAQjYftcU/9os/Gkf6T9gczCp6Ci4tA/cIqBNSUlw
f2lhapGwHF7HE8CQa3Hx0rrNYMsZBgmeB5l+W08Kt/FSxPhZPO3K3nlQe2XvmF9u746ldUNDhovM
L0rUyEBdDmcAGsSl6UAizSLodnZAKfzUqEC0sZXk26IhV8WzAh12aFySnBPkWrjTuSOJLHfXUPsw
qJtUZYEzxCtpi6VTBYFTJDJBATJz9UgjSuokL3uVRLGR/oiTIvc1FeSJt6ftKpSaKditz+oGZg+7
ULqp0LhXKmXJ8qjoXovxGURp4aS1B2pu3bzaujwJJpBP4nGxhr/+THlc+t8ZWYdfUOD9PNGX49O7
UXUTw8iiWcTdAmvc5O5UG11nT4My7WuH7BwWdOTOdJqt2tYhp994Zq6N/3o5gc+f390owH3unMuv
KE3BlMxJaJQUAJAevOqQx9HQdfekz/eg4czLAJynTs52brrzyuHJS/cV+G3hFFbW+/qczLI8IFiE
jgZ2scy/yk2CnvB+LKKR/jLYh9dvarHidOQID4uNrvIZMAJoD0SdJJ+TptSqdF4VUWxZvlLfMV+D
xJ31kCHbeHtfLQ0GlFeo2kNiHjVU6Y0zZnFbdKIuItGBli/e2xXI0Mw1yrqFxZtHglAVhVoAvqSL
h08tB1GyVkQp5KNNJGl1+q7G9Zdi/Lg9nIXLFcS/mLD51Y0HopxMcAhTkzHWiwgM+AGByk33rS3R
vpsfq64JtDELbBMBUryGtbjik5yX7Nyw9DKdEtsdlQyGbRalovb76pWYRzaYO1qwIO+VkOGvPADP
sgHX3Y1/EJbZza71ottTID/xPj8EyeKZcgnYD0NaUVAdANg22UVU952fZImfiJdKHGwcXtMBrV6x
soMW7X3GtsB1ArIlDdxJqevgwY/joI2vJmtN7lNW8qCoB/sgDC1Ds2JJt1ll9vvbI106JXhweTOz
BS5pGWJHq14Z0J8NMhqzO9oUUa4TumpIXPProAwrxpbcIBgmPFwlczoHHAaXDqimFq85NIdwUgpc
96g4P5kZI2HH4jBTBAuKlrRbqzAh1+Wlyq5yHXof14IftKpI90k75qE7lHQFmrA0/agwzWTFuFSh
8HP5WQJdGuVYszLiXnlvxtZrYdODQePDyOLHunzimbJWVV3c6w4aQtBUjacNymqXNi2tSYeO2GXk
aI/Dt1TsegPed6h3qF7Vya6vU7/qv9jOUdcaf66P52/0yNZ4buZ7VbqXUIsAIHtW8ADOQdroFYjS
3SQuq4gnAPlPRu1utD4b/wtvD9UYexabguziZ5fOWfhnWJARn1RYSXHFEv0DujjmyhJ+bh1pJEhZ
zLKpM14PSK3L+WxEqwskFspoUj0f+WxT+QZ5FfHL3LkjxB1YaMZ7PVV9SO1y+0jpT/BiiLsYlGbF
n7H6Vj6i03MaNqLdCbwoLH3bqf6/FuzhVjABEBUBCA/NQKZ0zFuly8pBQ6OPnY27sW0+mAmeqZSv
Zfiu2p4+DX1ytuEnsIRIG3oqrE4rzb7Eo9KEvjBzQ5KpAVCAm846qu+MvDEU4JgV5HGorNZHF24q
lNvQmAM+kNn6/O9nyw0t7EmUKTKyKjgK3MdJPCraMSc/b3uuhVsXoGdE8x6ycbMI0qUVYnv5CEgQ
Dm2sIJDP/bbOwyxdi+g/03nSxkKSdH5kovcUPU5S0KiWXqwoKQ5qMu0blvpK8tQj69x4YCvPNyJ7
4GyXTQIvtCrw3Kgk2yb5CeoL6IAXPnGP2SshT8mwbYdAY51PvWFXuvdQfzwqYiVcXzjNiPyRl0TH
OcIrmU+KtMLJ4XTLiFbgMbBcdHF0LB9Wwsil5QUQBB31UNJFi8X8FWfLy7xhGnrbLKNa/EwgLE/A
0ldN4O/8c3uBr9MxgLTM1E7AZYPoRW7dV6HY5eYtraLaOXmAiJHmD2S1ghEoFO9d0GcR2yvX8MJl
eGFR8snZ0NIsRdI9csEhUpdhnZUhy//odRH2ypqk2+IhBS8BwIrAEQKhJG1gLTUKYzJFFY1jkFUC
S/VWOV+8poHeVRskxH7LuwPvTbzJzeearLz9lx5DuO9nXgJ4f2BBZR9BAbdBmgGRVsV8UOT7Kkkf
Yrff1o7yRbDxR1lB4ajrX4qh8eOpmVYuhaXNilOF/CsqgAhAJIedjiTu05GyqFRjZdu0dfl1bBR1
5am8YGVmIQPjLR4buOqk0+vZKc1onbNoqBtnI9xpOBQZ11YCm4Wtilc/Qhu8XF2EcNJcNopde05v
sqgzv9HkkZTKLla1vUY0KI46gSNQO+7/ETEF3wokDiBNwAvjyrOlY8jryuadVtVRkbcuiJcrI+h7
c41qauFIwAB2B5rukYz6FNI4O+x0SstEUZo6Qq/1i0o3JOn3TiICYv8u6hX3teDRL2xJ9wYzM7eu
8PqNrBGFr8m8S5vxaHliZedfLxY2vYqUEKD3QPDIuCkLQoOkqUseqea26wZjb+q1ueVDdswy9qgT
/qNtVX3ruOlas8l1nAnLIDqbAyEgYWXQAsVBGCHbwKOxOFYZHjDeIzIdSpaHhhep8Vr388JA8b8B
u4KXNmocchMXR/lK82jZRpqo74B/eXKbHzm5IxlyHbb7oyIbYzX0uD5v3qf4FEJavOXQOHF5OQgu
9NppshbDYdZ2FNksSg181u2r4foK8tDTN6vuoN0OCBNpp/Q2L6lG7S7izi/PU3w0aAQ0fyv1taf9
0hQC6g0e/pkUD5fq5XA8kdfEYVYXZYYWqgRSHkgvH/uGBkcojP3JGWThzGZ3e3QL6VIwSkPHC0hc
vL/x+9JqJUq7yfO2jazCeKpaD4gl4+D1iY+6QJ1a9xMhfp5n37o8De2YhH32mNFmxXMupAHmr5gl
g+cqIB4Hl19RTJRkcVe1EehqQ3vY4CbzO7ppxu+m8agpql9VfVADTbsy+ms3cGl3XpMzlwOVxFoI
yAxF3R/hhq7p50rE0KA/hdZj+uZsxnQzoHBh+F4ZOGvviIVr8cK6zClfJJOFWxHWVaL+5P2HELsk
Mf1BazZws2OzB3EG+t1DE7fi7YFfu9q5kAEBIEBU8R6UWZEGgGWcrOewXH5Y1kEXh5yh2NX5U9Ns
bpv6zK9dBrWXtqSXCOim8hwhOnbYzL+wY/FTa76VAp2RYCYGXd9YKz57/26Ip7JJkBC4L7xfqE9x
sRlWttnaqKUXqDmi5NskfRvpaX+AWBcEdHbU+lno7v1okhVjC8H8PG7kYuGbMJ/yKxHMuA4IjYo2
YjbVP1xDqEekW7zRnyqV/+mmTvCAjHE7bXL0i3a+G2eqdsg5L6ut2YtuM8VZwb7ULWokSWGZ702Z
MeqTgTqnqih1hl7PXFibydbJs5lxvQnBG5orO02lrNilldWph6GxM+POVcr0iRiiXKPxXHQfyGQg
lQZ6a+Q0JKdFANaFGOfURu03SNGZfvKsb4r8bhh+Teo+qzvfOfA6zLWVgG7BKSP7qQMwAHgw8Lry
nmIiy7t0xLklHQ2YHcd+p5fFfnDi/qtTxEm0solVOIKrTXxmUN46eVlxD8QBUTbUfkHqvQ6EhKMf
cqcKW+TMiuGtMKdAWesrWLjjkD8H7hd/Ij8o0zHgmFCXaXobkUI3gjzJhW/105q80pIbBGgV/hf8
lnj/SJeAYrW8VR3aRXVx15Lvsf5b/2cBH8AA8Uz/a0Ny8U6cOGoCfvfItr6pfVTTY883YlPV9wKd
lc0dIArNq+13d3rzwOufCaG7lTWc96K8hudfIDn7UhdT0om8QxR7TJPugTcQuOO/0xwtcJv2zjXa
Oy66lzZf40RaWkRkKLBd5z5CMB9c3jIsbXRP4XUXKZOrnqrMqnyAc+PX2+NbtIInN/LIs5qxJw0P
XecJJJp5F1lWpR6ozuuDhcaxFeCYPu90eRbR1YmGbDDsQDlZGkxq9G3HiN5FgqCryiJDDsa0ofth
CjsNJ5Z194wr0xOaUpwgNbTyzrBjJC40F4J2xIGa7JS0IR7h6iPa5zKUFAv3QIcSKrbpJLaNglYr
U4/rtzr36GOlTt1eJGQNVn8dcADLO0NSkYxGqfaKMHRErG42xO2jQmHph1HTNCgF175UItHupwbK
xqCVomi/BKEsetzZ1B41MKn9ur1kV+cOX4F3AfKIIO4Do54UW3aG0zdjRkVk5saBFJBsTZND264R
ElztjNkM9gWSSgbElORapJKOwLToncDRs+i3xG3tIWCVAJz59nCuvPKnHeRDwRE4Z1MkJ2koZZ6I
kYuoBrttSI3iT9mDDcekI6j0SRXetrY4eeCN+R9r86jPYjc9c60yQQAR2V4ZB55Nlc1EwavJ8bLf
/jemULWY+9WQU5ZuuTKv+RDXjYiQwfZrPT7Sog8dMq2UEZfX6a8Z6VargcLIDFBTRKlrvaB7MT7q
vZeuPEkXpw0NmCDR02efLLkJonaCkbTHtGV8V2rDxq75Ubja5vaULe6Fv2Zk1EznmbnbowkqavXf
bX8U3hj02anWhxU7K8MxpKVx8olZioWlcdHz5iD9njWdb7drimSzV7vwekh84Awhfwa4BRpypBuS
eblO8ngQkZrV6ffKicHmlfK494UKSUsTcNowJvoYQv9gDT64MEIwUqBYhFZg4Elkh0sZeGOdgg5R
pzSBS/EwsvkGssf+7QVbGiHIw+Ap1LkvXIYBpRrBrGnVgOzLhpmR3ow+oYMW8BRD61wgaot/BecD
KQ+davgJYPZQi5VLdDprQNOjTwMwAkbh17yrfEfNfpO0Aox9aMf97REubMkLc9LN5XLD6DNbDJEQ
Yus5U+O36ET1WVwMoRW7KxflwmEGlwg2DHAB6GO7wrO0Oi+NVB2ikhZ7U+13qMb8K9Junr8zE9JR
NjtdgJJFHyKbfjUbETbKQ27+jOM1Du/FHfjXzudleuZpS94BwKobQ5TTr+Bo3mg5lNe88d8dE/wr
IguIRgAJIDOFe13mOk3rYAOC69poP7TmNZ5W4vilkZzbkGaMdekgykoZoqEZg7TOg44jlRm/3d5o
szOQnQW4Ij9xL8h6y86iVBhQsDwdIzzu1FPagjAbIVm2r5lWbBRO9Ec7HsVKjnbp/KIzF3lT1KgA
CZuHfrZItdd2HVq1BhQ+TVuEqCQVOLNpPY7biZj8l+UQ82tVDWwrUiVuDreHvBRQAUwA9BYwxFB0
sObDd25emSalUDCzAolNd9orxr1FkbfpD30/+ULPos7aeyK4bXZpplHPQLb9Mxku541sC3QCmcjG
yOwiU4GKMxptux/CPor05balJeeBfLuNToZZH1ZumCA5yhqplw6R4yFWdGO+javc9p2qUAMjNtfK
t0ur6cz9Sh7C1DkxdzmdTpGPolSMMRoTo4m8RgzEtzJu91svHSfIfnHXGPwxGcEqHdtVslYxWZpY
3Dgg7QA+HqsqXasmnXKt7PUpmhi/FzUJ3cLboy/3N1WG7/Cjay7myh4e8qYFRl+w+qC+IE9vr5ro
pAECJkqhSThCLxDMVgHv35X0V1n+/MelnG0h1Qg9ApQaEBRfzq1mTAAbKS5eokRsS+Ac0gFiIH1y
0PWV7Xl9KmAKlRPIEkCWE6gP6VBWueidxuB9ZNvdxhYP2K47Mx62XfxBHeYnHZI4KXnp7DVq4XkM
Fy7IRC5+zhkAaIJ88hWuqsBtlwt0UVCWBAN5d9MjuooCijv8ex9bu+6f4z00g+GKQEMa0BcgwJBi
fwqirqkqiRpx7Z6B2DpO2bM+ZNuKrnW9X53ET0ugIgdbBqSn5KG56LLjeZWp4Fn4Cn61etxlie6z
1YBoYQrBHwtYuY4XO6qX0hFINDIMUKJV0efmPDK93dhFhkScXzvcb8G/yIbsvSpWooalwZ0blZ4A
WgLEMDom1ShpgDVPD2rygfM/Gu//fATQFIkK2ExWgWe8FAplZZt2YBpSo/RDVTtfz95svQ5GY+VW
uPJicGBA4UC5CyKgCKClS4GBcVhoeaNFLE2/66Ppt1VYmNqjmfb3uR506RqPynVKHRV8tPVA/A5v
UcQR0sCSXktUYzDNCKdxO7VjYFTWzqVeUOrUzxQdPJBDoHbsVKvIUpJft6f1GmkFKu9ZAxKzOtMz
yo8r6D8qlWVPbtQ23a5NH0uwH5cc8I1iU6knj/xhw/dsei53tbHPSL6x7R/KF/df1VBwXaDw58K/
oSUH3yKdRW8sIbFC7TiiCgeRtF0qdwJ5CMyFtpbWu/bbc2805hvd0Yh4PpPgZ9c+cce5OKanp0IF
W8e9pzyhADcmLIjz15W5nb/60qVhVrGTsGFxAV89wgVaCApn7MjJaKh1TJL6mxBEe8xHMJFYpVJ8
9aiuhaNq0KCh6nSoNfupgbbVMS9bJKGUNT7Zq1gSqFVkAwCowJsQeEbJt1vMQLlOw/f07lPTv4hS
bHLH2K6M+irxPGNjAZgEcg9IG5BwXF5WTNdiRN49OQ3gju2mF6c4QWUdVG6bXP9TMb7R9d6HNudt
s1ePl9kqlLk+20Jwe0k7SNUTp9IpxpbXycYazaC1yvD/ZkLyDaal5JXSteQEZhk/Nj5IuqYOfLU3
P2HFuOQRIaIoLQtFEajY2rkOCxk89wyIClMH5Kx160YQJvhR6MlK/ubKeUsGpR1BaQr8WIJZg+K3
X3jJMdPfuf3NZv2KoaWth3sdGDHk2XC9S8vTEE5z3RrIiaBjM+ztWPEpIoxAuOo/4yk/x/TX1LxT
zg444MK6UlQwNdLTqLjQkIh9RKcryYdrvz2bQaiJtPXssuRL3S6SfJj0GIdJ/Z1U2s5O2+emMB4I
yq+UHYyfAvwAYPN4zJ21Wuh1DUuyLd25NDa4DvItcjKdYKIBcUO21bqAx++18lBD8Cs/JL0/WCj9
r5yBhQ0Dkj10PM1AHpTPpHVMuEVsrcfhVh30R9Rj5JmD59NSe0aH3hq6cGHTAJ0B3CqcCKB7sjHg
9JRcEKwkN2gS4HURKRYtd71rrIxq4dwhuT4jGZDKnHtRLrdMKVyKD8Faak9Wd6rNDcSNCN8U04qd
xQEBMIA2BdStMH+XdqjlpEZJFHJCBLdXvFcIJ2SutpKVuIoCEcyCUh8xGbAfgNFI+79LOp52nGYn
6MpP2T2B+ruiRZkGvHjuD6wNjbXmi2WLM3ULniZ4pUibosmsGqyDRXbqu6P3ldFnIInRN2zWG93a
KR+3vfCaMWl4JR+VNkPL3ClLvQ2LEUcnbuAMoaOcCg9Nci6CtDWF+6XDjjn9O0LJT/YWzzqaYYRJ
DCii+VKr/oBGegNs3cawyePfidhyvHqttT6daxzk52r+tSxdOtSmhjqMWE3tF0QNDz3A28prnYyn
rL3vhwSu1AncPg287LFr+pVoeJ7LiwBGMj6fmzNXatK+VguOuQaPWrmhrJ82pEJj/+0VvX5zzmbm
XDE69lBUkiMGXjAI0WdldgLJoWn7urOj1YHo0CPfcChQT3dixXkv7qEzg9JysrS1ilyBQR4/zKhA
6yQQ6mt4VINLo3rJMrK9PcQltwmwGUDSIFxF35BkUNH6CiwB2D+CPQ5iq5V/6A9erRiZ/5Or1Toz
Im2V2kiyMama7BTXerHtJvs91bkGxAYAALeHs3QBYcVmWSikC2Ys++XGKNES0tQ4FKcWBVHNOY7b
+GDcd82rZR+T7FfN9+MLz6HbMajBbdOflavrUf41LY3SaXSrNFibndzhKaa/G/vOaIOmRjdQ4o/q
XaOHvP5lv3Q/sy4wm7fETP34F2Wj39TPlvfVdLcZWxPBXF7ev98knZOiAJMqxCDgHjIlDq06Bxk3
qnKh4pknZVpjkFqdAukaQY4G/P1OBRfYpFtuCvh52gM7/55Y/Ze2JXCH6FYKGDsOf9JMOwh3P2jb
LN9DeZVVwN5PcM/PhnHoaBreXp5Fj/F3Y8gN4Bay4ZZdzZ9mcXQtj5yEjYkS520r1wit2WOAHmnO
F8387vMBP3NMStopbdKiPGcXG9V7jEe6q/qXyuD+qG9r75UeMv4KIaw79uE2d2MHjo4D6E6077e/
Y3kl/n6H7LnQZTF0qokjB0aOagqsbVdCcfaB2iNOxVNhP9pZ2LLG160QAg/+UEGbq082pnOfN89K
vO+Un2iXM6OVz7rKYlxOjxzPZP3EDGpjevo+/Q7FwrLZj+me1k8IEhtaPZtdHUw2O3K2z71fevYd
akdEi5CYGg1wMnWmn8Z7Nm7LOqQWATLjISnAKs6dO0P41B03BVlL/y06r7OZlGIIaoyAWbs6Cq5x
Mm3Hxh18s4550DpiTVbqijQRpYbZac3lSbgvSP9c7h5acNQNHbiQ0kj8rCoCUiQHIHwML2Tqvk0n
5FtejGlrt8Hk9n5cvIzJ3B9rFkGDyMZp/SJZ2UmLd+D5N0kuBPgUS2FtjajNVXbN9N0ElQzJSFgp
09Zof+XU9Vn/A6mv7e29sujKzw1LzkQY+mTWLbZwmtxV5cmoMt8gT04NQZenimyR1I6PgoXMuSdr
fe1LYfe5aekUM1EbTjbBNFOVr1gKJUvuCwbhyW+uvtbevuSYzmx9zv+Zx7AZ97IWv04cCjqmSvxh
bQcvXQLnFqRHhGlm6FrssIKFPu7pqB8KUHhPIJFXnXSlF2B5t4BoA9zLc+eg3DM4TU7L615kpwZc
zxRcJWHvsDu2iXXu591emb6N9pqQ1XV/6nxszoxKR1SxUYZoUJA+6X3hjwzSrHuuB/wFAq3jsUqI
jzcGMFN19ewob02xslGXHMS59XmBzxawHBrq6M0wRzdutUvwWgu9wYRnh+bQ2vUyv5/lGOPclhTe
pOguLqt0vs+rO3sKCvVBU9GKWIArzleG+16QIOFPaBRQVwKrecffMix5Jm1whikfYTh19oPxp8YT
ygsGP2/jHXE+nJfbZ3/pmjgfpuRzcsWzOEPkfSLlI4fqWtaJIDF+xD0L0mRCXBXetrc8OuDl8ZaH
55XVmvpB0RV0KcPvHqz6AOxcbwZM7Io2dE8GX8uSLJ54vLSRekX7LnJOlxsGqOSu4LGbndAr7fmG
IJM/WXhS3B7TZ4/P1ZKdmZH8p07QV2ERXFwZfUoNX5u2Tv3UdUccF98cfGH9NuOtoWzs0q/G1Dcg
KrEmkH6dxJ9P5tk3SI50YB6drAzfICBivDPuNM1XodgcsOYr/zC+sNDOH6n24rJjo5Qoaax16H9y
qvznSQCRzOVcJ2lPFNppuL1UJK+PyWtf+pb72qEhvdjVbGvm+zaPcnHvPldfwaDhKUdCQSYCtoRe
z3aFQ/xG/0Lq78KNsmLc/Z/WCHChy88radfVsYfPK9QdzbZ995i2u659n/ItqBu4u53iZyW/b9X+
oCpTmE2979ZrCPDFJAKIkdCwiU05MydcfgXVIWijJjo5eXd5hqydPm5M8lE492X7I+MdWhy1kLsb
q/9+e/hLF5MBQBbomAHKxqVxaZe1Y1rUZYOEqJWhsfpJLV5BqBqAdWjFey2duHND0lEgdGoBLqqR
vh6Ez4gILPft9lCWPNa5BWmjx31tOW2DoeQWlG4Be57EfU6fRPZel1urX4OhLpoD0wVk8fBoRwvj
5cwVGjEVS4zk1Gp1AAqEMM6pXzRjGDtWFlQgHAmNjK9cdEvLhQZxqAXNJDzAMlwa1UhRClsgGZnR
OLD7Owiht8mz7a04/8UYwgSqEow3KAYhur60g8qU2Y8GchJ23qkI9ZQhJDqpXjnh9zq4jZ7BVDz6
RV1794ZG2y9mbmWH28s5z5/sNs4/YZ6Kszvda1xDKbosOzlaaPLWT7tDX45+6d4p5n+xN4EwQDXO
RLoe5OSXpjq1HUq1xsM0cWv3WDBu+XgaKys33OLD1EFYNie0oCQjt9A4TV/hQkAQ6IynPjmK+g2b
0pj+1L9LQCrMZ63LffIxWdvsPVZD4e1jthFP7vvteV06iOdfIR2TatSAvGwQWCeJau/sCrqYpUrX
8JeLuUngRFBKBbABdMXSnE6d3cdNhpCMphvDUYKh1zeWcqdUX2I83yw3qN0HKNm0H4O6Fih91qXl
rXNuW9o67TQIh3tzBmB4KqHhFbfKsauKQwGaefXYq3bA8gxdGt919ov0NBi1bQ7FCQV5/UPfvI8W
+gL3lnZoKhD0d2ES/1RYdsi1bG+iXTIplEOGPgHS726vzH+YM0TRQNcAkyXPmW3TkrcjYiBRbJL2
vVIfpsnaK2DOif3pLc0PpAfxFds6b7cNz2txPV9Adppo8551oS/3fzt5XqPirj01qdn4jHrosTLS
ejcqhr29bWpx982KBP/flH5pyqYC6SgxZacBCL8N6LGmPdO0Ffc1b+Fb45EeIz3krR2vVfEYYdoe
3TF8DOwk99MkPsXJz1i4GydxN7cHtniDQ/Dxf0c2j/zMX/XAu+tqgcVzQTiYxFZggXnBMfAI6UiY
GNDlAHrBnu7R/ahmY3jb+tIKuiZ62hHoof4nR8/UBrxNCMSz5jB0G72yyq2Sp0qYZ/a/KsrNCRJE
KGD7AdMsbj5pnArw1pXXenNOoADHcnckfQhKyY3a25ukfP4vxoX2HzhmdPQi/X85qcgs1faYpfnJ
iNPGRxl1DIhoQHtUTmtPgsUpPDMl+UWzHFFALIr8VLfU3uV45GzyPCFbtXDHlftm0UGh+PY/w5K5
ZYFppQZglvSU5sxKtq3LW+onXuN0W076qX6IJ00U41GxkDQIVGGYzBdEgKsQ1P3WJkcpgWwYOiWN
vZHFuXYomCNK0KLQXgt1kiXdXWKURh10wlGKZyepCP+jqWmNhI2tD7sRvUqVb5XcHu9coYORJbGH
pt5zlTUcZAgqJCwgS1+5QZwAL2atjH/pJkQQg1gbaC3gm+SG3XrKKU5gS0/c/dBsfgSH/SY2QYs2
5OpJqX43kPVOFSTd6HTfjeWDIBszfylFDBHh34Nyiq0PjzQft/faQkBn4MWLlgEAU6wrwovSE7Qd
WFKczJlmG13apVpubTpuPLaFMofPxPfbBhd2HCpaCOaA24QylKyGUqXQldd7UpxacNkGqev8Tln6
09KKtSO7ON/nluYvOfNNlohjqCjC0ngU+b6rdkhVxuOrUVUh1L8r5aHcKHhwWJsYxDtvrvrVEvus
DzP2envE/+FDgD5EswTEfuWbpnBL5rCiLk4Dfxj0TT4EVB02HsTOX/VvPKrrTfkMNcIMXanq6FMS
lbqfDlANi25/yEJwORcT//c7pGuIO/WU1UpVnNDR7HtjqNV3KHxMQ5CsMVcslQFmmNfcmzdLIcr4
3JaaaDK0W8x9/IUfbPeRdcEQqhDe6Xz+nfeBJn61b8lwLNGeZ2yq7kvd+9rO4dvpR7kGU1rKSOBr
Pnl4Z11QWYSvKKee6jW+pjsOlAVT/L1X7goXadyR7VvlDoWg1Ppu2k9DB7mivvGpQo5WusI5tpRY
RqsbCL2BBv9/pH1Zj5xKE+UvQiLZeWWppffqqna3/YLcXiDZIYEk+fVzskear4pChXxHV7Ku3FYH
uUVGRpw4By1v8yJEN2WjQvShOEJH8edUooPUaT17CHPTK9JAg4gHORrKd/R/cN1e8T7ygppFB5JA
DzclWOQAK5zlI9RkaMvamIpj7WQoRbH7Arxnt7fXUiSHixh9QLizwA43J/Iyc8Gg2KNi0ac7q/bB
k8qQGXxILN/81r65ECmww9ZcSU1eOzDgOnA1S5wKcr/zTIbGGjs1DNEec7Bt6GrmuckGmfMe+6yg
Hhjaw5VRXqP5wD6ENLMuSVJAJTaLG01uOAVwn93RofsE9Y8epMsPnBuePdaBku3RMC/MFQSLjN0v
Vw82wXwkX8CSkHsW2zGQeTRVVXVHIzXvSQocupv8bgd9M2j139vju94ooHkCyxMewYhWtS9nduY1
o7EwqGPW3TFm6gPIJxF/0JWQ/9oPXZqYBR1OysvaEk13tNGXm7Ma+c5d04BEkqCitnLoVoYz5xcv
RWb1JoWtsTNe4zzb6NEaImXNxGxDqLWVVqSXwwGBmhmbXhq/316T6z2OxUeAi54+/IkG4MubLGFR
1QxmjjWpReRppA8YGLEntOOaeRWmDf/rqu0Kin3N5uyyQDnQQPdq0R2LKPV1q9kL9M2WxUsHoH4/
oBRo7G4Pcmka0QKE9hypkQa93stBpnpql0aJaTQnYYXCTk2vtdSP20aWtt7/jKDN6dII4fiVcYeD
ZDIjVKaj6Q64Do7F4PdrCmlLZ/bc1GzReFajuDvhIDnsVw3ud5Zv3pRVZuRlKzZK/lCKwJmdeQZi
NAmjFFamUQmKekuJvmn19LPr11gi1yzJ9TtzDK6bpGOldd2xKt3Si7T4lYIZADW+b0pTrXRFXgeJ
skEXuED0EEI8b45dNjso1aem6I6iiYMyQeWbfE64QG5vhoULS5rBMoBvQUInZluOc3OqyQQzSfsY
QweRaG2ouOW+dqhnJ6Fmx09JpPtVrH+Y9RSO8fjPwTA+QLajAQ+PLsO5WCGNC/RRlWp3zLPvlYth
5g9xsoZAWZzMMyPypJ8tnNWD+a1ICEbpKpuEJ/e5wl8KZVXNSrrty0sK1Hm4+9Eqgn2IdN+lnSh2
ld42ImyQ4k+EtwzAwj5KsSpw1G0KQtrCy6c/UFJB+q8AtCxMhyLsK6SkqvTZzCpfo8Jv6KmekhXP
8uXkb33ZbAZQ+Gpo39rwnwg5A6UNotcWWKi/0RQWT/aOEwBiAvvNfjKHjfXbOToR80zj2K/s6mvn
gwlCzQERMei6kMu+nKC+M0onGgfgaTPXT7SXUSP3eXEHbm7TWs27Sv88HzMoz0AjgrYQ5LRnY1YU
xRTMqHsJxJmoJ4p9m/2s3ND8ETc/ERF7QFUoxR80fK6M8tqPo5yJtscvbXIw+8xv93pEH5cN1HBi
/zCt+zb7XDm10nHORiZpdPCEREYXnQGzm6kF1XaVG+lw7BgfLK9tY+ddOK3d7oYM5ZCHondcusX/
u59EcXo9MApnsj0ra+ydpqAKG9z+oOvzhTYLyfWK6BOo7DlNgppNceZEyXhEsoLQAN1SoE0SlloH
oLtd6wu69sIwBpUPsE6jwRpor9keUgoSa005HpU83xuFYH5N4DjGdBTeWK4Fg4tDg5wqukhQgIGv
vLQWjVPVO6wejyjNqXfCiqyn0VD1PRhs0pf/MIvoHoXcEaBIiHZnpqilZuAgxsAEWoyBCc93mlnp
93oEKPNtU4tziI4nqcslw+nZOWwdCrrsSBuPaUWZF2s7mZACNG8Me1NM4W1jCyAR2f+LVz/qZRIQ
OZtDVGA44sNaHNVRcV/c2GLQlTZjdCCj8dOd/NgWdfaCzGMObqi43dhFZ7d3tLHzz7ofAPq1qygf
vaqru7eMFuoa59D1bOD7UJ5BzycoC+059ksncT5BsVkcLWF23qBoLiBuvAkT3Z78GlzGKw+2BXtI
/IC0Hg822cA4i1jsKbaVRlfEsQEE+B59MOLOghWQAjN6Ug2+qiZz7XbRsmOhjRE1S3QyfLEhnd1/
ZpHqfaYbArCHh7y7z9mWvKfWj7HdjoAaOsbrCDqEzlP3dZr4at16fDy0ye/GWGsVWUgAXH7J7PBO
tWXG9agDqh6Hen9v/bTqRw3P5eZnuoFsplqaXr51++efK1vw+sl6aXe24UHqpUzIx4lj737UUAvJ
dmzaFNEGKfr3+NcaSdfSAgPQLVEmUOQELdLlSdYHCJ4XrJyONNNQdKioAFAoenZpE3mDVrUr+2mh
BoEAEdsXEQd0jyG/cGmPsi4XuBKmY69rgUX/ZNRrTtH++0R2/eD4IKF1NrcnVK7T5Q2E1lM01+mI
dNAw6c7uVuESRnWuTgiFLbZJ1bTeCLtbAw/I33LLymwem9xNwFYzTEenrfyWRNuq3vaPmQ749r3j
pivvvaVTAnUVELHi7YXrbHar5l1epqR2p6PrxMWTitjYyzu72ROF6VtmVMchTav9f5jHM5uzlRtI
yzl8EmyqQ4raaD1ui6Zydv/FCioPyGgAbHIFSUZ8Ca1Kihy7ZnSPuTN9cJRoV4wsbXrJeeDi8YqY
Z+7VxgyKCb2KRL7WjfFjTOyNFumvue2UgaAQyr09pOt7GRsQne3gfpIF/PmdgvyTUkV1oR4nkIN6
3Om7X5jm8glqas3a/bXkPCykgiTLAogd5jyN8WBMBouc6TiBEmw/Qk4DBQtW+ZCsFn6ZqfG3oUPa
2uZ19dS0ubizuWutBAeLs4sKBfSeoOmHAPryiEuUJbE53usTEl93aeZ0HtV7Aeo/E5H05Py+Pb2L
59sBMgclaRPWZvtyyrQCLJTo9raHkW2mgqie09bKiuNasgIYHvr4bEm3os+8iFkoWmPyBGyCNj+U
WdaA4Ll//feRnNuYTVzj9opNc+z9rFCIR4cu9gd3Ffaw5KkQkIPDRQdTBYK4y+WxM7t09GKElQFE
ZGh3YPe2I9x9NEp6TxUCapnD3LCNbXRGGi1gNbGwPBLFImwmnoUmVdwNZ7z1SCOmoFcseoprI/eT
HELMt2dk6eig1RDJYsDdoSE2uwtRiWlKt9BUwF6iKAD3J/pVO/QV92meHf+LKTBBo44L/pU5nQ+k
icqYZa4KkeFe+FqeDG8VA0GxKVBvu21qcS9BHgbMS7IJ15olm0bTpDRnOvaS2sdPE3TBQ0Pr1P+y
m86szO6Iri10m8JjHzWnNzZJX1d7K++N7e2xLK6Q1BtHpVSmgGZ71tHyccismBxJAd2TFFyVYT1p
6RPSMNbKEVyoDAF08j9bpnR+Z7FhbaDUmSqOeizwikYK32nL4YGMouK7WJ/U/mEQVBeewqahBet6
U4idTl3UsQi4x1DUys0eaSEwtUMOwWSx17UmOl0qI1U777/Mig1GGBVU5mCEv/zSXq16pSORCrR3
Vt+RzjY/hMrZAZTb7krOXE7wPPAAKyjwCwjSAQybHREgAey6czMCUIf2Nk7mZ9tor4l5jAkwmoie
ZWmyWwmplhYdPc3yjnHBaDJXmW4TY2pGBpu8laIpZtPj7ZEkG5QX15hylyIdcJRJUV0L7Brzq1og
HBhIVZNjkpYeve+sYIzCgW1avhITLB3Kc0Py52ebK4qiDAyXldzI5UuRUD+Pi5Vky8LFiOsJpU3k
eMByM+dc4oZ8WcpdEbP4ruzYNkXTo2fywrert9sbcCnOBlcGXCbaUnUbu+NyOGJoE3ccMBwVFGy+
Fg+B1SUQjB/b8ckxWsXvaMUfutYw/Mh0Hi0oQb4Xil6vzOoCthvZAYCFEatir0BX9fI76hy9OfGY
EpQxLS+u8sfRQCuW9q11cg/YTr+5Mzp0y8ZawOvkvhDWE8v7sM+H56Kq9koZjytHc+G8XHzQ7Pqr
28pVuCbPSwKpO7rR8uo+wiz0gnsZF6A3ejDWsE8Le0uWBDF6uAO8sWau2BlrQ00og824CIz0RQV/
6u31Xh7V/yzol9M84snlQkMQJek2iTY5SjLueOw5fWuHFi92CjnW6KFx18iJl/IlFyObbbMJqcw6
bztyFOVvK3tXnmIXCZNJnFLV2FYpRSYEgu3Ud/UmRHvIE7Q/qLtCxLdQGcDkgvUd7O8Is905d1s5
lYipFfgI4Bb0CASTCvcz2wTBMAEkpiyQa4vuUqvbRGS0vDLVH/RxjY5LbpuZG774htm2shluFFfg
HmxBeP1TVVS8/Mph6N/HAZHSBA6yB54NWjAVJVvxxotu5Wz4syvY4k5JqBy+DRCm4vxC9Oob9ueU
/3vuVM4zVNVRA9ERvcy2cRtR8NhCYOdodQ+GflTYxhArRCsL7v7CxGwfD4OW54I3cBfWrzzywC6h
FT9j7uB+2d8+Mcuz9r/BzHZuV3CTWxZ2bjH5w1TsTKfwKqt6hkTBbUMLiKLLaZvd0AgCRR2rOJs9
8oNNtm+LjcUMXzf+aCiWKQkPCPGVVH+ZsmIzOtt64M9IZ7WG2IjBejcK/Y9J1d+3v2rRYZytpZye
s+uO4LFEChMT7ZDvCQ2g6OIZ0x2nP5jyXJJnPTnetreA18csIPcDfRxk3UFYd2mw7FOaImmAi3zw
2shD94aof1q/C81zNK+tX9karGnZLZxZnF09RTWpYpTzzpIorJvGsyd3W2cHKuKtofyssgfea9u6
UiuPDd/MbiVHs+j0z8zPPEJfNCKxol6ihNx2mzgk9VjcpOHteV08MChLIrsA1hTctJfT2img5FIc
bGMDrJ8C/Om9o4UK+V7USdBNH7eNyV925eTOjM3WMO67mk4uZrSu6h+sz0vfSQnxijzP/st9dmZp
tnbcFjYXIyxNZhcW5iFzwlbfMesBtNZ1PfnI1axYXPQHZxZny+UWvEi5DYv2UG6daCeGD1YASj9s
bs+h/D235nDmrY1WI7n5tWBt4SVHnm7VDjIeRuxltAlIsSYUtbJm84RaNBpp1pkYF9RmGZgUjQgC
1epKZLtmZPaiLUhFI0GxCzXuhgBnZO7kRerb7ZlbWCGUZHVNZnrw1pyHzwV39T4C7eGxalvzwQVg
9DWqTPUzGds0iLlr/nseS9bIAYFGtO7qcyCPkepOlzSwN9hbYd6P6LxWtHIjFHt3e2BLvvHC0uxi
5a5atUiYETTshlCnbVzileVjGhjNd5Y/A1uDzOu/h8HImdkmuHXlC27eVQc5CzJWUCw71uXE92pb
568AHZYbF++wsOvV6VXhRkxAYpNo+3g01pgqF3aMVOpBMxMYssBjOnMlypB3VoUEyZHRGvDGNsw7
yD+KLlyZ2jU7M0dSuHZV6xXsoPocmEn83DdOEDvTXaPf1R3xM7BFmIWpeOhsea65u3ey7E5Nsm2G
JwkRaw00C9fuxbBnXqaAQEeccBPDjqdTbNyRanqkYPcWRL+nueGzUg2VdE0SavHknE32zOekGUXp
o4JVnvebzoo3EdrPM9A4doNYmfCV+f7a6mdxxahUqWtzQtBzSD1uTB82e5oM8DGsrKsMBGdu9Hwi
v96/Z3aGIeWQW8CQ1OJvYX8MbX4HGldvIhU4nhBm5cougV9FvWJToRsPiV3fyuqVwa6s5lcEcvYR
JquGCil3clSK2qPcvHPG9slIrXuzG8Cj0+8haBJ2+tocLz3uMXgUqaU0Lqqks8PTpIPVoOKASU4c
EJ3gxUMBywYuboSGOg6VP02VV5i2P+qqz9w1OqilRBwI9DSAGiQU6gqi7bqZ2TWDQ45lz6EBkT5y
dEKr+vA0MQspa75FZR4PauueTQ8Gy44iNbyJ7ixl8vo1QtTFNTj7FrlRztagHUk3khQbQc83XE19
BiaswBZhCuYt0GRk/+VSkOBelN9Amzh/yqux0uTMUvDgHb83us+nDTG8sl+JHTXp8a+295mZ2agY
cVjJQQl6LHMGmH1BoVJbt10C7o90UNBrDY0uP+Voi0GfZOQX5lh7rKt5qDuVGzBnyu7ANhFtwTQ0
hoMmvlN7hE6ky6K7oi+McNKmDjyL1RRQZgxPcYHuwdsndCH8lek0SQYKhkliznwORyLAMoxYO2ZR
89y11THunTXOkiVnA2I7iQyR8KJ5rwZ10n6wSYpZsoTYUT229w6DVDPKQWuAyiU4ADKowPOC+wF5
yHmfVwWKNUZorR3tTP+BpjX03Wy59qTpqWe6x4xqQa7+TBrkDTMWmmMV+yUAXLfn9CrYB28lsqDI
5+HGlJiiy70OzPoUUZuxk2rWnoq2UINGQaT/ra04iLXX28auAlUH4CVkr9H9gHIidC8ujSlUEQZR
BnYasvqoNNqBjtUmrrveq0H2q0w19r3K1e1tq9e+RZpFx7qkYpRsv7Mkf9wofCr0kZ3YJDZON2zr
/KHNDjhoyOtvOvHR5g+1eoq7cCDDljMQcWwNc43r44uc8+IA4jMA3QeMSsoPoWHxcvQZSxMuHJed
Jvo2PUPHD3oA+bC1ey8yPSMU21gJ7fKh/wshZVHfU2tTkLA/1HWYmHdQUlG51zwkZAsqzj57gEII
KYJ+vCe51yvP7LjG57qwM9C4g1ISYikkfOcFh6KfmtgFNvUETNtoVX6vvdtQPSMVfAW8xsoaXV2+
sh4HkVaQk6DTEmWHy8lpmOARUL/slA71zi7bU5l9R9cvWhK7bRfHD1WG5gBiopmU/+2UP73zznMS
rHzElYuUH2EAtYLGNAf/zfZnGnXaoNQWO2WAhQM1u9eb9BAfzCpIDc0XHbinoB3lDmHUcNvLVPKx
8gELcy6RM2jPQfULnO7y52c3T0TBvu+UtDsZ6XvEO1DrgJlCf3Qt5tn1c50l+/Eba/e8fqzzeNcm
4PnTAzP+oCTza81Y6Tq5TsViPlBv0tH4ijcLyFMvPwdJbbNvCr076aCKa/UHYHeUeDsiJgLfc+WC
wq3/S8etlb406ug5RR1murbyDpRzPjs1OqRtVWDb5fmZK3JbHMxD4KzpT3HVEC91he6heXP0V2Ze
DuXKDFoSdUlGqUP47HKoqG0IVSVDfwL5JYv9Igsz5xvVn+wGfEqnqArUKuj73ytWrzec+0UxjyXH
toN63Myqm/aZmqK0BrWVqdiIJzH6xjh4pnkPkVHcg57ljeNuWo2przaa1LR28E4CJzlO27wLE4QM
nTbSwT0m1cnRHhsFzPrtd1o/5kiw3x7k1QJCPQfJXdntCaE+9ARejnEiyaT3ZqMcbS3xmvSzWNM/
vh4LDizav8CXj5UD5OzSgNmgVNG2Az3pXe3pJvOcegMJex/ezSfxmhDkkjWUX0GghNZzFCtngbKh
oFEA7wRYcwDEQrGt+q69G6BUXKMQWjQkdyNgdNj5c/+bG2Koyk6nJ81ppPhAcarxzGx2DV055lfh
LmS94W1QRES2D8/22Snv8Wg3bYWmJ/sIBnIvMfKwijqvUfwcpRVVC8dm5bQtDc1CHUeSPgD78nVh
n7k5KwWI2VJzWPQEEsO2b6Dzub7P2uPtrXcVb2BktvRfgAbCd8x3BjOEZZVZl55MPKacMvGYj5K3
Z5MD3+dr9+WiMWx0dFeC8dmx5Vk/G9TIO+xzaqSnoXe91Nl1/RR0DdmB5koSCxVrYIyrFzgGhwo9
MOeIVcGMP7OnOZlbKEOTnSpm7UuQnlfR3lLsB2Xt5XD9NpxZknf32cjavsFdOcISYF76Jm42Tb+J
7Pu82RqBgmDlQ10DBq6NbXakk9atdaWsMbZ+8tLkpR+fBjp6a/n061Iybnqk4lQsGuJgNGdcjowW
WUmqTElPmh20/X2Rn2IeIBRN9MzTBwpia80T0/2g7Pg2OyLdXv9hbnB7k16PFd8g25BwAuGSLfki
OZtddeKJSRSanSyxa+3niN5HzaNGPm9buT5ycL/YmIA8IQhFveTSSp7HHHoDY3ZKlE30aDyxbCci
qRD/r9gRyf2P2jyifLC547l5aaeuB9qCirc8KWjHnZyDnj+a4tnofbd9k+Tg6crsXb3XZvZms1cr
gz2aBuyp0ZM25IHe3FNjDYkrP/oiOMD9AhgM4CnIdCBAnR01asVCt1s1ObH2UyXv9Vr0sTAIdEvD
P0E6AXfxnIppKN1qAJA6OZn277F7UcotjdaS9tevIDhcoDYcwA2B0kPx/nJlEMyVSlRX6YnEr9WY
e076QvJHVWwr87ejbaqTEd+PPyp/eHWHwkfG5/YGnM8hjhfCe7x+0ISOnp0rSvyJUwaRs+oUg3Io
M4EYWWssmM/i/7UADiEMEFbmF2ZWjU09irQ6VVMejN1DEU0gU1gJR5eMwOuCLwMpbtk4cTmLjZth
N1hqdbJNisLH78bap9n29lQt2AARErSmoaKGt/k85I1LJWsqRWlPKnlMc9dTUTOK1xj8l4wguECV
76vpw5lth0zPCzJA1vpEyT5F+0OWbIFg9m6P5HrRcTfJyA+BNbrl57Nl5m7bAG+J7IINFts0txRw
xOV5+P9nZTYUtVdKXqmwYiTAeFdehV6o2xauDg+mCQORWEGEzQDIz9ynWTk0ZRFM9ORuMgDGcDeW
5lvW5MUvYFIXm84fKh9yMYruNeW+LFdADIsTKZsqwd8BzzqP10lmZaYeF+w0Dp3rFXZTQPZSkLVh
LptByRLlG0hfzTMlIN6JhIiRoGlJoJpgo/TB4Q0lOI15SHprH2r2Y5h+9CxIhoCsMTnML0I5x8jT
SCg02nWQir48WtCeRHI4Qn6kFu3OVN8jKw2F9o2la7vyeutfGpKzcHbjEiRBhSzMnroSLz2DeEP9
Yq4d4qWplH16EpyFRrN5V0oyVWZRkLo7gRMjeUX7oBtMU8J2tzfmVVLpa9JQoQQlBSgwEL5fjmXi
xchVCE6foPlRdZ/2+8juIvujSzb2e2r4JIGjZ5us8RjZlsoEqgU31AO1/C30xuPVA9j3LLt6oJkS
QCjBR6cJWlELF387vfbxthr/mAIKyRB6q3bumib30hxZUl0V6QV4ibm+bt2DRLhR1P6k9j8HiLMQ
vtZytbSnkE4xJUIEFG+W/PnZUoMv3LDHNOtPCUvzu7Gryn1bOi3ozF0XLQukCVbWQ4YC56GCXA/E
klKTEvVk5M4uDaotm0y3L3pEc17m3Kc28kSvarJxETsrnoI0+aF4m7ZWfQLlYf9RZl6F54HH7aAB
I31gsLB709N78rcDE5/26QYaaBAeIhEka5HT18P71qfO5kYbB1XRoqo/8WIrsi1KG5X6idxH3PpS
i+fAzDu3OBT8uaknT+f30HCi6mcNHQUIWCNABpRBVz4mx88e7TZwrUC4rwMqJlloADdi3HFtU3Bf
4X/rfcs9UnpE2bbZc5WFkKRxs5CAdBbiH9FLyjxeMz9CTwD+Yc684U9WbPsHpw4na6Pv6a80pvcO
cK2g7BqjNae3sGQSQomoBL4dDF3z92/bFmj3EPCt9j5X1V/U6h+N9/Snrewsd1O23Unpd6oI0n8m
NsVmkc0BSF7gSoFbl47qbHfqFc0jCUc+cRNQGzY1P4zU/VDT+NGlk7qyNa8gAdIapERBbgqmL/nc
n1lLW1r2FvyrpueAxZ6YyYJaNQIbYbn1kerP0Dxg6yS/0gPNthmYHGRcK5MZVxJu3Ka1oQxI4IGF
knqus9HSOOje0P8J5jNAtkiIEOfZqFeCqAXfgteOJvV+IfmEdunL0YKTsDBaNe5PivlYaTHYlNcS
NFf1Gzmh5yZmB0hJGkebxqg7NWRbYxKTEv2NyXaIN5lyV/sVhGE9/jlsY/7ttpf5qgJfzamMP5GW
RRll3nADYjYwqBlJf6r10M79aMvyp2KXqfcFdPg0L3pWm1Dlv1esyjjq2ioEiWQ3LdRGZneNo6hR
qTP4NvJr3FvAPsSe8UMNDX1D433mR+oLEQ8ghO+PRn7qmacEmt9lKw/MhctbVnH+30fMHCxnkKRO
LGwnJ+95mKAtzOdUx7PFqt9vj3dxB8kGMCQKHbQOzyy58ehqVW2iAALaiupRbTv/toErljRsIBnu
yL4pAPivBLfTEjXvEqTNp655xJWcWO3WTN9a461tpl03hlV1qhvPzZGLQ3e/ugOmHIL0XoJiTHXX
FhHa78pdVW4gonL7y5a29sWXyXTCmWfqeasTaMggHZ7utObeRNZ/eEm072UWGNNTpGya793jdJen
n7cNX20xgiodcqsSegiXPM8Mtk7Cu77RmwOqX262qS1fM+LXXrxA+SQkPAKeZy0/fR3bIzso2yix
AkCvYkUux0pjZoyGVbNDojzH4hC5SjAaz2Vne2hmE++gL9Oth6rf6BzKiQFaktT+z+1RX9XmHXwC
3v0GmhtBT4dM0OUnVLWTJNTt2KG3AXLwlM4X6o8cesVJpW6IqfiWjXv5iYp93uztJGiKF035OwmA
4ofm2YU+7e9Y8XQovSkrCzLPan59GSo/4J9C7VK/ii/Nrm9RpWYHnSXBYDw0yt+Onbj46Cx3p0dr
rRRXp1tOhGVAtRwpVKT0Z3cxiPgVoPXQ1gTqWt9I7t2R+hZ7uT3d17t7ZkVGBGe7uwIwOxfg/jzw
4q/dDV7X2YE7NAG0QywFYtHZJtV2ZVT4Tb8rp7eR0pXztbzgZ+OcuVJ00JhmDLDFAUynaVJubaUD
j1fp24rYs6kKCPWNrIZaoVdk37+PzYOR/ei6N6AuwygJourOgIamm76g5kficuVRsbgIUgoIRUgT
BLSzA1GBkYha6cQOE3I0fbwbI+bna0p6S0YQmKPYhrZsULvPjPSOQ9vOjthhcJRPENi3u8yecrT7
uWvArus3EpYbuu3IfsnDhWLA5XIzvU86SAl0h0Htflg0CuPxcaIs6IytFkN/ykA4e0/0XVkETH8d
+ld9vDP7HX1p7tNIbOuie5jAWguReVRHflA/DTmq76A0GJp9NWwr2+NA/YEPv1lLaS3uE3nZyuww
lFXnlEHVmFnO5NrdIVPIfcbNUOGQCk7EK40tz6gMv3BeFPY3wkIlaD8s7E/Emh6jL5yi7FDkXpZv
tI8+DtyuDnJDDRTs6tunacFlyw5KqJAjrww2hJnv6kgam1bLu0PiD8Vjj9yhMr7q4jBYPil/8tWa
qdwYF1EIVlOm7VGUQIrsim6HwlnhpRD3h/5v1wEWY3nuaxG9ihc+th6igB01/7FlGD4QiWyChkgQ
5Mqc2eX+GXXkzksTrCB4QEwgWeNJ6MZa5rN1HSMZMs4GJz2tjdcI8E0IXy9NqZXbJkRM4wEIiaDW
IJrmxn7V7Pp4pcNp4fhdGJI/P3OBZNDitu7U8TB0WzuvvS6968UaIvgqgpITdzaaWYDsMIb7jmE0
PHuP0886WomDr2cLcCJ5tFV0xFqwdDkIQ+vzzAbz0qGqaLVNzDq77zheas4kKtRztDi4vdWvL0Pk
KABBwGsNYARnnmGeQCA9ZFo7HmJq77rnHAj7KGJhAfYwcLu2XpyuQVKuZxBZYEjZoIEcshA4ZJcj
HAzgqQdVGw+548YhaB+A6S+hDXF7XF/UbJfbTiMErxlkm6VOw9xDCrQxJw41MZFDY+/bvHA2SAZr
PlfrLOghR7obFSXb5S2AKEyUfwenFyEd7cGLizEOAW6OvaHNhg2S+3HoZGO+1WO05Nz+TDnYq6+U
ra7yMQkij9l2ooNJ3UZPxMGtuee61FcLEMlxJ3D4Jl1lB1yaeriY/2dtNvUM8gCmJhAQDk0VxMzc
GaxcqbwvDQhUcKAEtkEnC3boy9UVeBn33MjEQUc9IXqjJrbRo6V/U8nr7Zn74jiaTx0YkMDtAqoJ
IIxmLizLI5CQFL04JHW1SfIfartxlNpLO398bl/seNy4znvi8KAZiZ+IHzR9LeJtCl0eEkBOIB9+
md9LanuOhMaNKzHmtS8CHO4rTYqWbGREZtPAbbtwRcPFocniB2oin+426JpNynzlqlpaUlQlHby4
kBXAEb6cb6vqbY0rnThMTvcUG+1OK5K32zO9aAJ4CUwz8kkwdGnCVoyeGRxjSUiCWL4kJgajTisD
uU4ASAQhqmi4ISTwZd6fKiqLNK1likMVgcovgl/Yxjbpghad+X4iO69NyoZdqSStXwjBQms0i7uu
bZlfdKm24j+WFhAPF1uDzAtQOHOKmDznVd2mRBxMZj+b2Dh5XzwDZby9PbcL7h5PQmDTAVIHUHpe
F8tzG3vDUsWBQpS4BEQvm8qwbX+KNRD+0rmUlFK4XKASZc0DYIiiWVqjZ9OBDemfNnODEn+AaLAI
tMk9QRtyLTd3HUPhsXtmcHYCuk6LdYfHMNh3W05Sn9S/jPKUq3tae5rzSx/C21O5uIHAV4RdZKHe
DKd/uU8ndCIVBao9hyK9I+BI1MhdBJ0Sb+i8GO/N2PgtQPEhpvgZVH97Vsa72x+wdE5AiYLeH2Qj
wUgvZ+Qs/uApaXQ0XU0H284nv9Xjeqto+poW3RXzJ/DVxEbRTpJa2XhqzI6jaBOlaKiNV72d7Ugd
DCJoqad1QVRYXnrU7S3amQCG39YKGjn7JtAn7R4AW4b8Ns1+cGuXFs1d2+nH28O/TsbKDwM+Aj1n
BOC/q84zjXVtaeLDRuXZql+Rn/ATJdQgSPum1xtq/uBr6aylQ4qJQKUIyDVJI3I545oBFoTM0Cec
njhUIn2Dwsi+zNeICZYOqQRdodsL3AygOZ2Z0Up3zNVpOozjkANMlhLkJZoWNOLAMfPk9+15XIjI
EAkDUo3UDTbynCi4S+rMHbtYPZCqU7cVzd6cXDHBOauj/l+mxbZoiR0OEIhZ8cALswnDaHUzAAME
K9YsOijUQid1CsMuhCsa09pA7W+TCPvl38eHbKvsEpDYoK9jfHZMBHiVjKiqxKHNNq71B3VLv1UP
GeBsqnNia42kC24IDE5yg+igMbtqBoiTWuWp24qDreahncSoBULPzQkEGtlV9bWskc+OTv8+QgTw
svYryb/n2BqtndBnCYHYQwu1XeMgFPRbhGaJHqfNkK6AN5bcAboPAKuA9p/E2sw2J3hB7MJpDHEQ
rh3affVc8TIwx3QTpdY+yx9SJWxRjOIvJuXbcuq+KXjERr9d60k1fYrs60E4v/vp1+0pWDgyF181
i2shCsEVheIyH2Og3Zxhr6U8+D+kfdeO48gW5BcRIJm0r5k08lVSqUz3C1GuaZLek1+/wQJ2b4kS
RNy76ME0Bt1TyXQnj4kT0QFyDw7sBRf61n35vQCzY+sZOLRig+jcl5WYVmlDZdn/QhKdmjhTUYfF
LxeGvPGYTmzA6Oki6M65erWH1Ie24xjC7tTi0fPd3BNtM1i38Yeq2fcX8talnLp2ZJgeWKC5IJQn
jbwtSTYeUedtVp1nDI6gIKCJyFis7w91I2uM6j7mBA1EzAustZd2Lhu0KhDHfDxyCPrILwn/jvXP
+sGIrHA81OVLLLym+bZOLBTcu20duffHvzVVPJ8omgNthwLXzJqLhlB1YEfDqio9d8EA8mmEo2+P
FfQY7490yyggdwYbNwVdyMtfTlQO9MIcJLwbXc+SE3nKhgeyHeUQ4FbHD5YO6M15/RptdkDLfsx9
IdPGo1p0tEab9GiEdtH4C5GXfOvOIYJHkybq9EhazfyPeoCb6YMW9ai0Fug6wOhl5kfT/JOWOfQs
QzrmdqSuWqFkXfRVVpaHGJ8/eoRGfFNU60KOaLTzISYjjwe1P4e5Aaoffa8tadfcurDIrkGHA9BD
hOezffb6QukN1RuPAJSIlJTksUHzPWt5KTEzgApZhU5nlhn1/5DrANwIeQek2sCp+rOAv16eYqjy
Skc7ylF/42jxlyvL8IFggYZ3byWv94/YjU2HrwDeTHhEgMrMMfVcaPwBIYx4BKWFaUtBApKdOgvt
somX2KN+YupZJIwqhqrASvzI4UwL/mteUWR2naZ30tHQ/bMWi4mVefD/4l6S2TiUIvQaASPtSyFy
xlFL7FEdJacpxWTlw5CdyrBPd1wLQcDTaHxrwIdz9LbtHBKGPi1js9lHspJaRiyVu5xnhp2WTR7T
UfOkN9JCpw4JTGKjeJk8xoMYnPrAN6gYt5kVN36wYKVunHLgmqewDJk41FVmpzxv6iIKmpQcs2aX
1OU+GR4N6FAgRF6IAG+Zw98jze0R2M2yAipL5JjozlimwJKM8FFKO0izlRQe9BgNJm3IeAByPN+J
/g7etoGwqd4Lf+6fpRuBxdTSiMhGBBcr0v2X+9ugtFOaJj5ElFKrUpCzXUIWXKHGcScuhpiO868j
VAvJ2JspJ0eubrXsoJcZFeBLTNQveg+pw4MuWhJSg/GwqzUQP5Y0jiZRei86/S9zhVMPlwaP3hxe
KfGKV7VWkKMqCjsitEzn4UKgcns5/98Q832VWwAf4wRDhG3DVCgqAZd0fxI3QiECbLA5FX4hGXZ1
SElf5qORCsqx6te99q9SXmuqDN+N5ySfBZhnnPvjXRsbDAcwJxLskxGY00RUtTyWgZqqRxwUJ0wf
+mQlxksEWtfLBllpUSeAZiCHCCjl5RGB3kelcfSqHbtAq+mQ1ui4Rt3Auj+V6fpe2jIAuWHLpmoB
/jVn/RSqBCKHgqYea0crwN0+7gQGYrZSfXuWoqX+lhvrhgauSSoY0A8QIcxe5pi3IDMNffWoFcmu
APRCsFLSLnSp3yjNotsQGQnkuoHFukq9lL0udkSvMCUvL51KqsuTGtXodRQHvkv7ILQ1ZTScgnfS
qsv1hMWNHhx0UmduIUPHrlN5tHBgponNVxl4WGQp8AbjhZq9GOUYoUmkzdVjZRv6GyQSC+WzU1eq
4N7fzWtjDeQrToYG1CD6sa4aeupRQ7t5JR3HwFJFQrNPrXfUYQn3d72PUOdATAknGVBipCgvj2Yw
daIMiSYh1CpiF21YGZVLYtpI0pSr+zO6kvz8UQKBEcaThkoPgA2XY5l40US1UqWjNL6CNg8hllUG
/Zr0kT1+CI3DOSSfK7vVQ9YU5zY/GZIDaHFtjIC8uGmbWyb6EWPJ5goFd2MofIXSYSjsUrF4YAnB
S7Hgify0WlxuNnIxKo74tAfwd6dN+mXbCw3N/iFKJccOnU61B+mabSdkjoAvMpLPvHhTmF6GrlT2
qxZcLwVSZqnKkYFFE5usU3kEevMh6L768LvyMSunbB7K4lUGiLkLvzIhd7XhUOzA4UpzEm55vkdx
iwWZ+Y7uovurf20dAGZRsO4wrshGz22Q1HZdCVZw+SgJGz3JaDdkNK2YUQZONr70As2Ht/sj/mSt
5qsHPw6ciVi/6ZG8XL2+81Mpwp8ck1Mu/DHygCWxlaoArIzP5ih+IHeRt6cUEvUIkkTAXMTIoO1B
OqUvajWyIO/XQWeLkJL3Wn2dDSwCDVPDF8zmT3Lz8jMhdYF+2wl4jI7U+U0zioy33RAox670TMg8
gSSvAJHjqh2K6pgpuUjzTPCAAlJa6hmZthIUPwUWvWv/3V+wG2lYfAkMi6TCRwPEbBZF8rJKNF8I
laMuQR88sHXhT40ujMqAGBW36/iAJdoWkZPr9v2Rrw/H5cDTA/brnIs110mlYAm4CUFMa0BXf50g
hGWJuRH4YxUsBFw3Z4rMEm4XkmW4YJNZ+jWgZwgSwC2ldgx2WXAGNSqa6V3hGCF1J+AO1SlYa2ll
EkfMF8r3N7I+6pQhROHLnLoa5rhFThJP8NtGO4K9moYJoabyt/NKECeKFkhUWRgLVHbK3CZQg/nU
K5qVdh6vTC9fDco+jNa+H9um0S981/W7Mn0WnhU0LBmTos/likCatk4jpdOOgiqvSLXOfbSYj5KV
ZqoDAar7+33jYYX0KUhN0I4DtRdASS5HawNJ6Yg66Mcmpl6xK9HWOyX4osGJoqchoMlD2e0zZR1E
w1aXFrzIGy4z6LNhGJAywf4DPHo5etOlyPCbrX6sid2hEVfzoCexi5qnuP2Ki5P+0ts1TfvIHScs
+CsQOUO/0EIzvWuzS3/xCTOXTAxA6NCHnX6ENKkkODJ/AaYQ+cy9UW8j9NzfX+/rV/ZywrOLTQxp
TAVh1I+IezXW5SDi0vMBbTRGthSp39xa1DfgccKfRS51trhdWo9BnSj6sQ9yNuQvASpH2lYaabtV
snqNtEQE3IBuxd6eN4/353nttGCev8aerSoYoqJarIl+NHU3zB8zDyKbu27BePzc0NneAZhAcE3Q
KYtul5nxQAVeTauYRCdFEHFCitgDm6mvey16odIqKuAmSKiD1gUBJCGsOc/2RSX1r2Hu5wWIQYXa
W/ViFb4XoD16FUwT3ESoEaSHKOnR0dVmAxivTPxlqA2KMRDUbRik3qrmkQie2DEeDVCuAKNptX6n
fzdtE+YMze1ZwsJeKp8NEG6/KcEABtBxSgPgFoy6G5EE3oHajbq24Y0Pd0dRcuQHpRBYLyakyvRD
ayFmHa/j93qswHCFrr900xMPZFtxqUqomvD+tRMbr7PSUGvRqkGkhIFvGBJ6WV3oKeNakr1Fet94
kG3KBAj7dbJMK9T3VDaAQtF47EtECd9SlYGsAIqrSF0A2Tt8lElXpbRPPDU9jLB1rw3oN0eqAGC9
41IcFywvvcTSsqjjltoY0KDqilrYjSLxOe2QWqssDWvDLcgodh+aFlRQw01a1NcaWc5MVxhVxX9P
TLDkU7FRs8IJMwVN1UOSteQZ4nTxbvCAdlpI8t+4eZMAAliiJjJ5oIMuTQ1eoCqQoZByAsfAY4Ts
oc/fBb3/un/uJ+M8O5EoH+Dng89IA05yducSNUErqG9GJ0FVXwWvPhhdqC3YkBt3C1WfSUkJ/Uu4
2jNf1CNS6yu9gKRTErEWVObdxjB7q2zP9+dycxyMNOkLg15rLkQiEK9Gr33MT3WEzJcfOEa4VTwA
jZeaZ28u2q+BJqfklw/Q93APoQyJhqj6w0ufx/L5/kQWfr4yf+PCHB2ZQ8ZPps4/TFGgptb817g5
qCP9Zwpzh83XhFbDyeWnHm11IsSEaB02Tm+C/+b+XG4cYww0wQ2Rt5vkpi/Xyg8V+JtCwU+Nku+G
sVjliVxQ3njr++PceBaR04d7hKAe85oT33hFjsqspxtHmL3HUUYok6ug1NM2Q32skz9gFlqY2K1N
Qul0ikzghkjzxki05KUeUp3mkXRPkrEBNff/MgAmgtMM9CGZByGy2AK+4bdoYDN3ivEw+kuB1a0l
AyHLpCGjTcw9s2PcqHUfl7rnHbNaZp70IIwDDavEaQjYAZ+VQlxKitzwFKcSDzLxaOCH2PlsQAmE
qkQuAmHy3ZIBvKKK1YQvZfeSt8Ma9L59YTXNk5k5xvAiIvWqJNQzHbXIWbSkAnF9LJH/mQoCUxc0
ShKzK5ZlLc/QZi8cAe5gpOwBfkRTV7TQ5DNN6NK6gsP1p+JhoEAj/ng8vwyFrgypEqhxeNJqRPpg
NS5GN32M/wWh5PipE4oLR+ZGDlKH7UOV8if9QubmXBdECFtxPBrgwmFVkLiK+Wp+InAFh1AjxZtR
D/YjwoT7d+/WsKArQFgCr0YG3Ghm4SOdZJkGkcdTBXIDC1DvxEngJdseKbsTkCfpWje7Hp5JF6zB
5Sw9mzxdErO73tFJBAWpUEBxAKKd0/8IbYJMUTWGpzwcDHR06jjMdSasc9Vb6o693taJgW8SrAAZ
CbTEZo8maKC8OG2j9KRLkJ8FJzBFpo+mxnEc4y0IzdC8aN9f4VsjTsEO+hgQd8DGXVrR1g8TIxTj
9FTKqF/R0aQp2fmmlTWsVaBtry/s6NJ405//OrhETSXCVYynGFYijmA1smXVBnUmzKgRn+XT/end
KLuADvM/85uDerw4H0MeYjxBYkb9rkGAvtkGgMXV+SpBU5zH2nBdFxmuqsKCYx0ykLTd/4brLja4
WcBtwJzDEQIOZzpgv+acVLHYAoadnqYctLorh0MrvHv+XmrOSbZt8s8q/zAhtPmvl1CYN+y8pk33
hxciIz0yYBlcXT/ZjOVSd/mNvcB34QnV1SkJP090RnUsFboWZScJhEw1ZMVgq9w+xwvHd0W81xfi
y2svCsswafGgWAqk2TzETZsm0kqwFp0CIPf4STbwaifPfr5ELHADrA2300Qsi7Z20JDMWQqrqqyH
CBozp65+VxQgN7xtZ+FsJ/aff4Vt/gs9iByeK3Wnhxlw/dtiwcG+Tp/JsBRoswA/ydQwPceuqUbf
F0ggKydQQNO2egqLkEINKJd0/PaoQ5JCix7MIaVa6y0ctmuLOY2NPhjwhyIYROrs8rB1wNIGgo+x
NWmv5O+KvCFCRom4RjqeZKdadRDhLFzqq+cXTUp47iYiE0jIopxzOSYH8JX7MTdPMpjo23UsbAuF
oUuPLIEfbg4EdDKQoNOzN19YPsTAgXmxeRqCf94RnfO9X1L0ZwSlc//OXtuNaUq/Rpo9PElT+hXk
tsxTDjH07BXMo+qq0GhzKsVdrzBzeJGDv4GqYGVXTYKegyWqkavbMrW74pdpAJ+JNZ0ZSi3jaTgK
nEO4itP+K2ufBhBGDYvEolfepoIiByoPyK9NvPBEvty7oAeMt/N592QIQfTQoOXOkgvUZ++v5/Uo
mMHUMQc80AQrmy2n0FW6P/ip8hTWELw3HrzqfH+AyYZeOESQVcRS/QC+4X7Ne5EVdYjjSGgUUAXv
pBoRtsBC48/9Ma4N+c8g6NUH3ATL9XNofhnyFEACEEaOylPt9Pyv8jdtKWy4ST4T75HztZr3NObb
LmFAR1PpCOQYLSc6UlOlGnLWu0Vin6v7MPug2bIiryBFQywpT8VLMtgZeDIiZdfFsgMJ8vtzv9pA
ZM00XDgJKXh0CM5DYIXXPYpSigbRetCQ5K9IYt0f4CpmUAG7Q/EQ+Ve00QLBfnkOwYmG4jmY+s8V
aifnMoN1LLsejM6BHjkG6CsZWiOUU2sGS+RlVzdtGhmXAAKdeJtQkr4cOSCh347o0jnr2doAkUWx
Nx//h668n1HwGuE5gBM9v2eeB/BoFGF+ahEAC2NDZJ3WKDZFrlKNa03nVuxKte/+96s6CT4AMIaw
CHCly7kR5C1qQEH8M/IxbNRAm0dYnoKbNnCl6JMgnXV/vKtrCJpWpDvRRYqCOzjMZkG5IIf1UNXg
eEzVXRU9DuqXN/zX8THGwDODOw4oI6oCs0M/mLVPoOUZnzXgY3rSUr6khHN9Fi9HmK7dr3seN1FU
RHIZn1uDg2n6kBgpA8OsMHEenlBJX1i0K7UqhMiQvQd1FZp7AL0wZ7sUyXrUVKrCzxU59g2rBYRz
tt+dBLJTUslW4UV4ibjOgJ8pVSeqBpoqjZWVxz7faQH4cTLnv99G3AjAt/FdYD2dbWMpJ00nw4U6
ax6UX2FP0dUJwSEb6NH3+yNdUShPc0cSApyISOEQoHQu1zrnUZ3XYZGckUQewCGd+fm30jWhwJpA
yL71GpBkK9DrcUd0vXob5H7QoBPpdXtNqqE6YQiogAOULMSfaKZsioULdF07mH3fbCnQ5z34flEn
Z55t+3SABo5Ag1FZ+2JoyfFXJjkAiqd08NEa8Rz0cLW64/0luja9WCENqHNkatDlPE/XqGIodMkY
T/S2IBzqW4jAKUv04jfGQIcAkk5At0O0ZO7B5Wh18aEflpwNMc9deM8+A+WiuXCsbm02HAB9UsiU
EHLOIyHT6/V0KPP07FVN92AKpfwG/EZ5FPKmYcH0fVQSW82gcq/nWNm8kgIqI64HF7wG8+nWRgKN
1QoSl0gsBWYVLHzh9RMP/jgghVAoQr4BCb9ZrFZ7+uDnht6exZwZcC6DMuxYMR4L/7uOnC5zZPPU
tetIDp+EwKRFE1hDdfabgEG3xvcsItiQTKI5CohLonY/m3Dh40zfhucXjqGMxZtnucRRLEAQWHZn
ASTHvuTk3gdUb8GOdYK+DfPG1ZBWNlcLdLk7oRCuvTZ2wSqYJgUVMpa89eYbyhPwWbPY0VQ7SFZx
8K+BZIzxALliG3+7KfeQDQlRgzCBToSIqTbUNMttQbcFEY5h/iYoTqXui7yCfN1nKmZ2cAi/kxa8
VR9a9GaiQo3c2v3zf22NAeNWftJdP+jXmYWAKaijVlK7c1J0KU21VrPFJhYdJQr/VUoxaW0YX20j
8IVQ6uchma034mOQnkwvJxy+2TMghZ4GSL7RndX+1VOBvROdzF9n6WnITmL4SHQaei9m/xIKhMEv
z03Jzh/Ih7aWhU2yE58i3YoMSIYcegio+UyVHoIKcfZa2SqGo2qWtB9C3ZL6I6RTcjt8lE1Hj2qa
l7TfZ5oLNGhBns1v2bTuL+h1vR8vDVJauIYGWtvAnn1pc1O16nSvFLqzyMFJACbVUnkwFUi9MV1x
g3HfFDnVQks/qgy6Ov6Tpu+Lsqd65BqHJKABX8rzkenNni/17y+aRTt9CZD+EHjduQUtg+R0BRj5
HrkJpvma5Sbo17Td4FsKUrc7ba0F7+2LF9BSeFRFtGu+Ca2lZ8wzVjiM+yGwR92Sk32q4HGwIE1C
vBWPC5wcKBRsQa0VLJR4r5weJAfRrQZOHtT00IA5C7m5rIdKnnb8HHmCuu4BNWbl2BtWBwzQwl24
stPTUACmwJkEAguNFZc7VxlQYUcyj0OAARk6vIoNk406YvcPyDUhCIZBn/HUuzHFbXM3To6jhGQo
iEIuK04+UWnhYHYWQ4+7UqFlKssGHWn0uFZKd4ybpmSxEocG6rQDoPBtAYQiFcbQyFmKBuCBpd4A
PQQv0Dv0EtSCHrihlgqFowSkxgvuQcea9siZoxOOePJTkRMT2wkeq5Yl2lDFNG/GIWXoou9gmQBJ
Ch3ARrv32BQiz2nGNCAMaIL2b5hFYGUPTAOtgveX5NoPmEwv6pjAosAW4PfLlW+GkufEDyaX6FA7
XeUgq9J1tHGq1q7TF2VbfQEpAyDNwo7/ECJeXA00L8MnBDGcgbIteBMvB/bhN4m9hpRZErD4q7RC
q8rtFjBBN7F9ZdWU26xgLcApG+hNg32gt1rCRBvMpD7t/2QJ1ScR7xHM7v+SjW4XG+IA0WiUNNkb
e3kD4KD/XXBagknnoyQAFtPordulULfxwKoBCsN9nJhUWonvnuFCBkF5NTgL+nc8HGF5rke3Te0o
Xtcabf0FANA1JgqlHJDSAJ+H1QeJynQdfjniqoA+taCo0fwPvJfatQ4h34NyNNE+kIpWCd7EEiI8
T2bzXuTtQkA6mZzZuk/mceoeBz3vVX8HzmCfidBBPxPDraqXvHk0ald9FuNnsXGSpQLLzdHAnQ0L
Ai4p4I8uZzog15OaqZKd4dyjkwKsj9RrHrpq5XeHpdaoH+DU5dRgP1D9B/IRED+Q418OlvKkDk1f
Bekn004VAH7Z8zE+1U4MRrrd165ZGWzY7shLrTJ9H3xAMRdQpMWDfeNKXXzGPDjtZHPUOzBrnAu6
tky67i3hg9MvbmesWgl0XTqt5QDGUVAFRa7D3gqouhbsdeBs1wPzLaRXyMeDenirU9bI23Nv0dbJ
Vom9V6kI6nbbz+3VuGrct8p9MESbfGpHCfbGVfyN55o7gsCJBgYNmWH1m8LdowSxl07AZFIfdEGP
8RrlxPpR+wcCXGuNm4S/APGubU+h8EYLN969/oMUVW8Zh9KSnqrUih5bb10cTukur+3sRXcyVuNz
hU/jXY0odNpolNLOJc5w6iuW7byNThNXcgNn/5gZbsC+9+K6dtzc+TapamV0jSPOxE1h78GtxkK+
6q2oARyReUz9EO1x2z8UtH16MOyAWaljm0xjgZU7QI2+rQsK+VEK2ltwWEAzzkH+cO2oLrhuTfCX
U4BzKcRi3nfuCtf6BHiSbetIc/K9efS3eUp9ejQ2ic3p387JacvQkIioDNSlFjgwzG99K68VFDQS
mruHx8DKerrWQlSs4DSAZPoIZOap86wvlXXUoEXHdu/iR+JuXovtobDUlwe5tVv65Nu4zsk5ZWQt
WEdvkz/rZ0ht2R396hw84bZw9Gy3o6AhhtrLoe0sKD3Z62bznEEqhaluYDGjWYfr0NEPMWV2DSAZ
CwDngjgHxRmJQAkzWi3z1na+euooWYs0/ffVWfLD6uu5e1UJpcHGQkF/bZx6298oNFjR8lvrqLvR
qExHQD/3jEJA3ocQByOfcJjOOqFO6Xhu9K0zcx0dFJBKUvsJrSx2YXFrlzktI+y1Be8i0zfc+tdI
0MdblXS9IXs2Hg+hI1LpVD4HNKbnBPsrsfZwWON/djoKBv2OUmQd8C2Wz7D6K+3roNKcMgM/FCsh
sLfASj9G19HoIcV/SvY2oQ48n1chtldfnp19dA4SkjShCu2sMLfN2D6sXln8rbgP2fbQMMy0iJnO
YssNK1s/5675KElb6GVZ/Pl7DSItnPydt2P1Jt9/uSu0neT0S1wBPrUadWfjxpuMnswvP6XBv9Aa
3jznWX98z5z8ucmsdJPVNLJw0UTa2z0bVpS4m7WQWtBVMFhgNyzdH2TqMvXrnbMTWsROgGvRTWNV
FaOrmGJpPx3OhPUhRur7odrGdskpXa1tcIlZpmXrzLflR/R0WPwhp6uBeVibf98B5S487e3z11vy
8AKB72Owj96ttHfGlYjL0MT7jYb5L7gIkwswN6tTtXFiZ5xIl2av1QBCD6kiRnuWUKUerEy3ZY/9
8ddiZZsvg2fp09m7P+ZVbISXAv0ISAvIyB/pcz7yGB0usqcA9zaw6rlpXuAC+LmlBXbr/bs/0k+0
M5sdEIboGEOXKxp35omaNGjlPA787mz0Vhi+hgSnFLLGeudk7SrQ3AYNGcQK4RGqNJIewoGOKgtA
XSGyOLG9CLsM0B6oSKLAisZNmR+rwhXzp4XPvLEJYAtFIQNFe/RMabOgreUolZc8Q9CGjlNS2QSk
gehyS3JCW/G9NxxNMCHekDHIwgnDgxf/SYTVoL9HAUCN+SZDXxpJ25ZqaMsLfMsQl07J9AHzdfz9
gbNQR4vSliCz0J3Jk/BQbOIKd6gCzS9cZu9N09aHcW+mDEx5LZavtsSlcPoaamyg1QEdnvgHvWSg
ibt8/bUw5klWyRDtcusvtOMFB1lfV5mDX4UdrOJ9/6y6oz3QbgkLe8Ofw9DAWKODBKUaRKGXQxOu
gSVLR+AJSSrcZKMR2hFNkHx80BJVQejQZGZt5Yk+EMSlRVjQOi4ldNcORqPZXiPX/4C/kD7vnxly
7Xzhs+B5gZxHhXLmT5fOLzdTHLmQSR3vz7EMBnImNUgzbmJC+wbF4wCoIShMghKKW1MTQmScovET
tPAFOUJqNo/f1HczxqOkFh8xij4plYdXc8zsqtxn5B9AaQxd0KH8gY4WjsaJHsVCBiLboVpHiKm1
Bbf1hkXAXJDDQ6EBLvN8LpkaiXpHov6cxyzSvtunNAsoeedP5Pn+qt3ezP+MNLc9hS75pSxjpGht
KgxZ8cD/GPoNl5mI3fsbBm40srxbsHjk1v0B/miqr4Nd5IoYx0A5m8Nt7FGuoRw8LVQb7MEuQS39
FG7GXW/Sdg1ZaYWpb3KwjgPXy+HPqVA6oU2/QhxRMRkE/8D69t1ebMAhgU0eAQtfG74rbBBhttoh
NqwmX5lLwLjrTAEO/dRxJKEvEcJyM8e7FnieDK3SnZXWi5HVhinqp4qoMCKcub89t87076FmdrAb
PCgGNkheiS55A4io0C0dPpCQgILbGZWF0a5zZTAqKPtMmrBos0UvyeXNLouuIgLBzGLQW441k5TA
isENErjNCHC3laexHX/1yR5MhKxprNruxrcI6NCOP0bphih7E5QeXkzTTVitVd+nwFeXkNGCMNLf
xjzH2dbTkKL8rIO3Kt+bwdfIVyRdDdwJ+KPiQ4q5o6Wn7jrlQawOUb/y4gWU4TVH3DRHFJwA6Zjq
IlcqRLFaFqKBJNXwTAJaC2ttI4QQMWBojtDEt+wROnDhn/ql/lcM6BxBfOyY5xFM+QdIAqSsXOKC
vs7j/XwQWM6h8YSk8PytKzUtMUFaj7tuCart6SJC8Jb28lrS4eE+9cEqLWi+gQ4BuBcL+ODQ4glZ
ufEjR18qGd2K5rA64B3H84tcxTypqI2NqCsFPqYvLeO9b7blIyBVRclqWztnR9WB5IYitwsH7/aw
U+UWGThI9fyYi1+2G/yvpK04zjnnq8o/6vVT9JX4xCWJnbZg5dmpAeqcTFHz9VJh5papnZRL/u/Q
szSqkadhqQw4D515EBqUcmk/WKa6HXJLWmpKvcb1THsNhAb8PMgrwexeXjDeAAg5TjlbPNwkYj1n
9YMyuHWyGYadnj0DvHffgNyys4DVQ3gEjiW4AMnlgEMgcq+dUrK1+gU+iOf8bzqy9tmsiwWX7ZZR
BIMTTgzQUhD5ni1jJ9UVQYZxONdiS2wueqXVhqArbfPOXJiTNLngc+dLU/DMgz0bTticUFLVhrAy
86Q/N9lWGf/GHp4Fa4BovG14FhcfNRA58/UEgbFExb2/oLfGRnkXZVXUl1DonDk/YimRBnuI2xqc
yEQbiZfy/gjT8zGfHQr9eFqAL8Bqzp4XP+O5EvVQrkg7dEQ2HVMRdfvaCgwbCwt5I4WEGhnEgDUQ
EsjAD842TeqqknhoUjxrripSb4P2T0BHn0YLd82k5gcUb8GEz/JdaiIkofW7/5kCDVNRpdi3L9FS
q+ANZ+Tye2aLK9RjLcYjnJGMm2qL2Ksw11KjQltFzBG0VpKO0mwpFcXZHFrjMPXQh1TsGjmkngI5
PtopCZQD7u/Hra9SwA+OznBgwdGVNbtD6iACp92Ww1kFZ4vTK+l70ar6i8ILharV0LvAfu1iUWqg
21t5TismpavkubLyOr5EiXnjtUCfxK+Pmc7nL0sJJtew9QujR+ARmes4ZSB2bxXWOo2KzijH+6MP
DB1XMctfEguaCtxRDVT5mLrEbC5d+yaXXzJLaTfA4qBqoMOFKyxhp/QsI66erRTONEvsN/sI1dTh
oPvrsN7GTHZFNnzoZOnluDbfl18xO8LQlugKLplYD5nC2ZelnHatHa4rnQ3ImiScKuOjZL425lfU
Olp4guw0QOhFfUzUZqGB7+fyX15dfAyQuIiw4ZchMLvcHKEbeAOCACwJEoU60p/mSn/S07+1CTpZ
MAw7auy0rSs4CUdPPWh1HGLQUn4m0kaIKEle4W4ElYMCrDhu9RzpyXpf83VeMn/BXN9YNqDAEFkA
0gyO5x/07a9jxCUyqOXQD+dGPqZCRWPzoJQSbepV6kOSOV/oJ7pxVi6Gm+1SUfkICSMMR7AwgqFT
JT02U1VVypDGfPXMhuXhy/17e22pwRfynynOnVkALRMz5t1wDvwSuI/AKodg9f83xCwIV8AlPsgx
hkiakKXlByoo/8MAiDPgGAKWiO26PFCmnlV+M22TwZGTRaxUZQsX6Prdxir9GmF2ZGNiNASgwOEc
yn8FmVuIeWmItOj9eVy7IZejzGxFJTS5r08LpUIa1WgQXXtwfVKTmfGnWi1cw6UpzYImT5D7LAql
4SyOkHoin12romfWW3imbx6vXws3O9JVrKZaEYvDGU4R4lIfaVpN/ri/bDfHmGDSExwPVmW2/UqY
NKhsYSYeImODfAXNUpH45lr9GmG2/ajFFmqkYxZm+aYWr2lqLwqX3zQ1+PypHQbiKnPPEFqlKjTY
w/Esy8OnHIVWY/bM76uvphBrW0JRuvK6YWF3bs4L6BqwBYEJAAzHlxdHKUAoh56R8VwWe48fyvpR
EpYoH5fGmJ2AJqulMKvi8RwZH1nTUlPeCItdeEuDzFwixYy9WDSj8RwDPEvIus0lu0Bb9P2DdnOP
JlYqwA4QDM33yBgFoW/EcgQ5zVHxn7q02P0fzs6zt20sWte/iAB7+UqqWu6WHDtfCCeTsPfOX38f
+uDgWJRgIncwEwxmAG3uvvZabxHzk6vB62m5FdwlwtLVhU1dlsTP5Ag1F4Wo1c7zkyGlPflPJjyX
6vH7/iz9/jSqX643L+hUIW8zpib5GZknXVggh1z7fUwZeFmhVSha8+xrGcrw7mt9PBp69qb45ZuV
/bP0LqxLKDbwQEANGBSvz7vQRe04FmhvHsmg2tawb7TXbFh9P0xX3t00ovI0xOINMNE8DBCNMJGz
hgOmC2FgO52FiDouvBZ5QLVTC9c2xNwk3M9MEAZJFw/hVh8sC7UQyaCq2reqa6MSEG+KOBuXyBOX
lwbkVgr3lLjB05JuPh8BhMvquJFT3J8aJ3bfa7scHkh7+coCDfPKKEwN0X+qPTBq52+6IbcCJRcz
gqFkJcLUQw5b28X9bWy9KMVKvSvUbVqDF7OpaC1MwOX2pmk4NwrkSLzA5hjdLow7IeJAPIYxlE/8
+1oUBLWt3O5VCovSTbBS9INbv52E8RGt4M5cCDAuaVZQT79+wGyQxwQHC0QV+6Ma7E0R2FbkNFv5
d/nagD8BRVjY/fZG/q8/jGvNf0PlbWEApmV8HjKftT9POPG+jfFO5j1TrhpjNaCd+Ax8rXTXLUmv
V+uu8u1mly2dP5fnHa0aoEPJw6B3Nl9acc9DsZPj4Yg4U6yti2yt8XwI92F+SJb8764tYwPcISiN
CYqqTmfJl7OIiRcyt1OHY6Fsg3oruOthL/6w6oXE5pWsCNyHCb6GgTMao3NEvRFGXgllTTy6TwOv
oGSqz7p/kxV5Qj/76FzbG1e8MoDmWTeDuhDgX+mkjqi2Tk5rou/MkxZCIzTAEWk8HjaWHXf3uvsh
Hox/1nPCfwkqHnrrBEMQxWdjSdkgKYvYEI8lb1xpPTwH/VMtf3iCI5Zba4nreAnpn5qDKcSAUmFj
Cs+nrshFuezQOD02Tod31i5/zBMnL4DSWis/OfTjuiVfjYXfii0q50yrEq6zpYLblcWKJC7aBRP/
lKmdbVGjlsShZ7key+am2wbypkYid2tGt6axAFK/kuowkHKk6AqW/5NKdt7hTEiqDEN5+ajVa7F8
jcKt0du+4JSgWMFD4sK5kld5f/z+ELjMeKEMRhAARnGqd82jAU9NgSYGpXK0JOTs1xkgkU58KZYQ
s1eyr2CASWsjwQtZiMLTee/wBrE8tx3F4+BW4zrm6Hv3ojr37TAXLbsbA/k2M61hF1h4KuE9It9X
1VAu3DaXJz4fQVwKVRtVBYKt848oY8xSBEEWj1gxhvFUp16b2Y/vB3TaBueHqslFxgHHfkRYYy4+
YSCII2ZVIR/76IiGnR006sLFdbUFYLKgCKgSXLCOo0wOtLTJZczo4VNyS2rVEkr2ykBRx4WERE5w
qtPMIl/PlD21KWXlqKiAEtpdC9hq8f1zZcUTX0xA2akWOVW0z6cj1MR6HMREPSrlPrR2Tac74m1U
OeEzOBr9thmcBr3DpXj78rhEEI13IS5UU8Atzg4WqVF7MUZ64ji0q9RfBfGhP6j7QFtIgUxDNFsH
Z83M1lpYq4nX4BZIcbcZ11YDeAId6I+6n5BnC5v4SvIL4TPU73HIAZSgznMVQgV7J+tc66isFDvd
prdJvxq3o+OdhId63/7QttUpRC1Zsw3tDt9LPUUY0/Eap9mPz/nP2C5rfPyOnrZ1/3y/HS4PULTF
kRoltps0cdXZHIt17yWZ77vHsQBce1sbyT5TQcOiG9DE8cbQV9+3d7k5aI9sOvUd2DFswvM1lYAP
jcbSco8q4OlQ52G9cIZcziuyEpxggHhUUYRNdN6A6iKx3VaieoxswIopdRBHM2xUvSP9QV/i0V2u
VRqbVDtEdENMynPnjZWDgvYPEJRj5D/JyW3brAbB0QR7Ya1e8u3ZEl/bmUb1S5yU1Fkmt66mHmtM
iPIH82+bnJCXs/t0XR2HQ2PeLAqiXF48503OblbLHNq0Ivo9Bn/fqvg1E24ac+FKvbIWCBy42eC1
Atf9PH++9MoTixxHJUU7qjoKtBrSOd3u+9V2ZXVD14dlPj1fYPvNzkkRVfwa7zrtCI3ALO4T92b8
8OOttVqSlL4SYVrcXJyWXFzA4+aCojz2NNmFKHccwOh9JPlGPrY70Xe85EMFkafbWWi/DMVWCbbf
d/EK2um85dnaMMPO02Nf0475bxQdy6Mq73XuzganghQI6Lv5blmO6B4QXreAM750C8+US8Fc9izP
YyIH3ktER7NBrjLD7K2uEo4mtuc9YEzjaP4qhW0ZPGqZ7Ur5Tae8Z6NhU6xKsk3UPGFuEli9HYhI
4Mog2++0sLRDhim+qdRdFN6CUUnSh9Z02n6PrQ4UkGMp3PvjGsf4+A9aaAtjOO3T88vgrAvq7FQa
8myoc70UjoCc/yr1XsZLMNk31h3ZnfxJ2JMhbZvjQqPTj37X6OzwiP3E8GOLRtOGA/8lisWV96gr
z1TXs6K0c+FZTpf4Blc2xNe5mmdOCoyYcJPIhaMmO0W1cU0HvLjV/GkPsNvWyp+i3De/Xfu3odmj
akerAvOmhW5PN8pZt1knxJhUqGH5kLqfHdCamPW67srusXi1AttE/KH9JTr1ryJZldaLIDb2sl7/
xVBPaxNOC7ESpqqEl+fn54DCvOA2LNEq3mn1j15Eu/HQvXiSDUKtuxX23/fx4lrgUUTpnZeJTl0C
Se/z5hIRsWVLF1yeClTaXvP0IJjc5vfW0hK6MpYWKUJCC/5A0XvKIHw5QTOzwMIojYRjgRfwfWjd
6O5adnoTF/HftYMuWN7981N66tv09IP7zg0xxwhJUhY1baEJx9hbN/lrph9E7wFBH9/aNNbWjB29
vw/eSWN37bZa4tde3BhT4/wDvgwpJ4BY5/1NQ/RCsHAUjpn00IJvFbN04Si4LCLz86g6QoeBPUgW
c7ZUpNz1+qFp/JNs3nP9OUm4V6KnXHjTVYwc0o3gJGuMwx3Xe02Vd/OgjA6dHfIbTT5oiJpb7sIB
fxk8Th3WWLqE4oT8n8XmL5MsW1KZBa7hn0bhya/3ffGkdqe+/1FxqcDhzRy5eJWhsSrVWyuDPMbt
bLTH17D7MAynBRWI+CeudnYe/xE6J8A1dcw2nX5HwbnteL4u5q0uQofpgyffVB5z2CvMRb48I3dh
y7XeCYc5dyVt4jfVcAwbgeexIV/qmAqWKNvCcwaOHExQvL/fb7/PlPzsiEGDBTLZBIShzDkLao26
Q5Kq0PwT0rB2/oh3Wb3yYdbuuw/U5LqPsYbmUr2O+Z1UvNd5bgPkI/T+lWWw7GykEVbaJlHtdGPW
Dqhv6DDqOhM+xufilFgOAGpRfyZIDtZoJojaGjYygFBp695apmOhnLLXf+SjM94H+8ZFiQIL51V2
4+sbN94E/7ncbcf6Dq4Fj+vEVgSyxCv/o/NWofvf9wNxiUNAzI3xlwEkI3sNw+58vySyryJLo7KY
xzvyXgFw1ccGFJ1WersCnMpdAJgxtrMXEzaDsNPcF1iw7XOtO80SOOgSUDN9C6AdwHwWQdIcGjpQ
EU7HIQxONc+KfD9Iq/iDoSz+aOFmiHo7j46l58gSSL+b6VSGaR1OTud27gVrOd4IqMw4abSW2h/d
Us3iyq6H9MhfLFqObGLF2UDlYQGkPglO/l54Qx3ffazCnfgXQ3Xv3iXbyosIMK7we/yTRD9D8Q7g
rPAET2Th8XIZzDFIE7yU6vwkcjwXicn6Xi/rrgxO8fBovbBOtdvkRBjZDE/CRGQfN9B2CO7GlWhu
ixejXTjeL0kQfADOqhOzQJxEbWcDEeBsU0q+EJ7w3+1bB0n+zHCyP5X7I1sLw6ErUmR+Wrts7rk8
hfK5zzaFt+5MO/vlPUTanStw422q8CF8rktHe/x+QU8X5/nGPv+62flf9n41KtPXUYSBQIAzhJhx
1kEoyJ5dwKH16vv2LksA8FxwQVTgvOikJOZ2gUU5NgPa2skplG9zf6V/iO66CVeFeMjuXHfDXg6O
YrmTFNs/ZaEzFra3RJyc+jTrM09m3rQ4FpORv1iael73bhilp1T8a3HM87xc6ORF9IuYHJNNxoXr
HJmS2ahKbhBGulemp9bcN0/9QdnUB+uGkNwrd9lKPQjNwiqb7tB5l5DhoHIHrBce9ux8RnOlFhTF
z05u+RfQbF+/ttm/sgToE26gnwLQFNitWZ9cK/Hkuq2zE1cOTuXyaKfhUa3W0quwBOC4zJPN2pqF
DHlbhLE2VtnJ+N0hbQB57eD7t1H4KtQP+lvVONh0xtn6+1n7fJPMB5ESDVlvhDwkBCTOj6ywKZTU
Coz85EPBG7lnsGlL962wyVvHV27bapVEa/FR+VsggkQYX0eoeOyEJ8+6FbSfAWYjsmQXSG5mto5I
eYiigBOnO8NAQ+O1qfYjZjfVvg2gU94MXGB4lA2EE6GTNS/ukqPW5YogWcrROy1Coq65GV+Oj5Af
dF1x8oOVpv3M0ju12Xw/YJdnB03AICPvC6DzwmIuTitXcK2xOHlVbff9SwnvMXgW8fEZ9umT/vx9
a5f1EdRr2VX6JGkz6fnNFgXkCGUQxao4KS6sHxu993bvl1u/uYezuiqfpWdtndtWFBGW/KcXW2Fh
A1zrrjUFYOwBqmvzDZBXLerhXV2ctHGVu3bXm9uoV1axhZf1R1A7WrVE/NIuX1l0mUItbx80N8jh
n6/I2FJqt2iG4tSulH6T8bpPUQ2U5LX5t3htSKzCy12nguOKqzhdS8GmQWFAdcbnWMZr+YDs0aQF
9VGEdr2WAZqHcDsjpzTxjHPK2Bk9p3rs/6S50yM+1+zz/Be8pWa8gwZQJjv9l1w5rbCjBJUTzj1m
C7mkS14OsTcoVx6SFPHIiU/d/xKHS70cmGOrQWhVbBFOS1z+CBPHKzZlNDhKhzbDVkQuxd9E74P2
3KsrtXtR/hjkPbRVFzqpZVcjoMa1lexC3EQq01bLPaXcUV6JRO+yExo7xN1949BIq8za8B+1euk2
+cQtnx8b572Ynb1SEeeIa+rlCa2BwFoZ44ti3CFbbY231d/xF1loHuHuNv2Txbb3Ppr7MNxIxtYd
HMPcVSGO6zeyuB1Wg74K612Xbq3xMRZvVQF1vk3pOv6zpjxkj8bP4FlB80X54XU+gYIdDmvvQf1d
u2sju41xIPjRC4dyi8y4bj0ZxMF/inCLv7oQvEbWtooeImkzCjs32siaU95nPFPy+yHMkegqHOSh
xi1ZT59f8W8E+Ji6g2l2eVsV1OY2UusM3aP/C+2iwpJ5ifL3Y0eO0V/S67zMzLIoYBBMF/RkKDTP
ZgxlpkSVYJQnEVp4Wv3FzMjWX9Jnbcs3Qt1ZeAxeCRDP2ptz0pRU1BPWYXmSn6JX79Bqz+O7eteZ
TlUhwfg+DnvO9WyFR2mm8b6QX74/1j5rPvPlo09gKCq/EyJqltrQYjntkoT+WofiQ3+qnP6Qrspx
I+vEhAeEmKBzorOwhznb/BV/5FCGVgUP9fv6PzF0rN/GLkkSW0OMIGvXONS5Nghbq3CgbVnYYzBm
0QP6T9K2G29dp14lq/bek+3mV/jUsiDgmbtLis2Xtc9pDtGAweANTA3ivbON3Q2xlRhBdcKSyO+5
FP/qmeWYabxr5FtRLBw0V+5L459jWVrlbiDSxwWeiP+8VVNsEy3Q3PIkqWtoYc1r38Pp/+kfvPZF
X0JkXuanpz6akwykSSh74SRRqDJJTiGsTj5vruqPX8sbvb4rsx+kWtV8N4a/tRa9RmAY3g2cwTRe
om5cZB5nHzDlzL6cnpiQ+p2YRdVJjfaxNKlSIAQR4TZ9WJQR45culuiXrs6WKMUSZUhUuipGewkR
7BCV737her/yYOSG41lNKEHt52If6Kkuunrtfa6ZsHovtGOs7bSHJKIiapz04VA0WyHfGIMNAIPX
d4HMmL+u+/eeYt6wFYMFYO+Vl8r0QQbRIJ9Dem52OxWmFw+tzvgaHHiNf99vsFWQuGMgQcR4tuSO
gJaUCQClhIf9GMNWj29Szfn+fLg2ywSllBLRUiXumAWljVvreaHVzLJKRbrYuP7rmP12qxsSHv9s
58SKouZmgFUipavOH0ZFHkUY+fr1KUTc+zfHvkAKhUcyCS5SK9/360qMT2NkBalS4VFMXvB8+fpG
1fbZWNQnpTuY0pv5V2hlUOcbiSy5t1U0hE69dVFFN3K08Fi6FkmeNT3bOZKeJ3mAzOmp/C39ihTF
UYaVikRVbdqYfzuV3air7EXXtv19pYK1DyLsyw7mUoh+9Qj5OgSzfdWquCOJUlWfXPRaulUk3xUC
aZuQFNtTjW984yBxL0qO0e6Mo9UurKyrN62FLu+n7DhH5mwGLGV0M6Fu6lODB22SH3J1rRaO29/l
tbYurdCpJHtA+sXVjwtzP/3y/ED52vJsAoYU4kpFJfEUVuhhTd5lRuIkCJiKpH7/RNVqrD/S4ncy
vFTNQbb23vADpFz/vvAZUzMXn0EyUyUPoAD6mF1TfhQ0SpFxrrXRz+GuRcpg05vTw2LobtL1+CFk
h0jdG74TvEkPJu56+VIEPF1JF19A4Z43BegvNt75JpD1KFDkKqlO0huowMeO93QtI5glrsXgEK5T
detWWwp9Vb8ZDq5dbt0YnZrwT02AdlOWtrgK3oRtf4ftnNY7RrCl5tP+M2mVY2FCF/zvR05H1JeL
JncL2Qo1hglT5gG+MgSh5FDkJMM9Z1Fr4urSQFh0Eodnicw1QxojjXwNeMcJozAnI+703fs0XIXG
Qtx17VwFagfoGTXzycnwvFNxGrdG3rTVybyRHjovRn9vnTph8xAvAfumE/pijr+0NAtLpLHLrdin
pToF79OlgrbxquLHwlqe1up3rczWsqeEUquC0zjxKj0Jv/S/YbFLu42s3OqpLWZ7/65yV9+3eSXF
AIYYoUtYZhpW2bPzo+kCTzVaDaBN7a9DNmiUv2vKv88TUzTJCqMOPfmgns+TVWpJl4RCdYq7H4GB
+lD7hOoocn4K8XnX9v8/ffrS3GyyusCPi1Fwq1OR/mmwFczMX3kULJy8VwcOPCl3H08dGHHnfSIG
Csdap0+N5USgZpEGiKN/hvSzZfGf4lgTwVhyn583kkt9Iwxh2Jw8F9E/ze5rMFJL6hTXrlLyjRYp
oAkme1F7NqLRalI1bU6G9BzoThYfhO4G+5QV1HZPRUYLqopQbRL0eZXuZnyTt7oTbF71YSE5c2WT
gQiGG4H9LHDHeVrZVQqzjcSsOfWki0fproa7+/1qv3JZTCoFUyUOghSo1fPxHEa1ypOxaU4KEmJc
knV+cJtdXD2q7ub7luZHExkRBD/IrAEQ5H0xF+1t48bN4lBujmjJyV1yk3finR9a6NrXTyHmVNES
1mY+eP/TIBCvqVCCBddsqeiBKId1aTZHQeal3RrHVq0W9tXVJiawwEQ9oNA9X/LiGKeRFbSIfZAd
lX1gCv+4qT47gczUJFI0JapnwZRu+UKaBCVSWqO+EazHQolsZLgX+vGZZfx6zk7NIG2AkTVJK1RL
Zs1Io1mN3CvtkTRIsNPVlVnYKPIJ60g6+OJOvJWzffMrO1TrxYh5fmzQNHZyU6oAEs3k9na+Ahsx
Ds3SQnNIJzMSrIe7THSy8L55jtQXrTqqzb6V73T5UUNd875E/+z7ZTnfAJ/NU/xEBYEjC/TqrHkr
94swK/pjEPhOAZehMU/kiioV+vNCZKYo/NZslAHoQdkyJ2g42gTnbZkwqjrPa2iL2mrp4ob2pLaY
09gWHtJTgYrclNEmKwTniR23iYr2Vf2fW611pbSH8odf3UT5a4f8G5gx5RBJ2yxFUMzOa0eXbsAV
vEj1jZ5BCJSBsakLh9FFZP0/Q/V/nz+bKa10O6E0GKra2MsDEaVNPs57jqy/cWRbCgRoJ17gRFxb
mAwZKAGUR0FKz0+NwFfdyPfb/hiZq7raIWPWHPJDeyOr6/xHJr0MsdNY+za6194bqrDfr43rrQPF
JY7lJgArcD5hYdnXhjjWqGSUzyqGBGV18AcXaXbDdikvK5It57t0kpDN90K4Rkwt614lc8nh8fKY
wSmG9zoZGdSVQSucfwZkQ4u4sRfRYo8EJ5dRFo+jIV04BOYxKpVcqoYgAMhacyHMU4aCFym5IZji
MRw36jrx81XQVzAXnr8f1IsN99nM5KWOOdX0RD7vTGu0IkATSzxqt15/V1YACSTF1j5hB+P6+7Yu
0qCffYKcBUAbMw7q1OeNDY3eE/nQmJQfC2lnFLsKeq6SOHDoA/QN6jHf+eroVEl+FzbNR1BUH2DK
nXDYLnInro4v1WHkiaZq5jwlqoxRmknTt/SoBHh9vB3DO5S7I2Wx1xdXLUNMFRjKO1IKHK6zIR61
QiUBHEhHfKFgIQ5P6VFNHVN4Tp7lKfvtEzGVw8prHkYD7vVrhc9dl3UH9D2/H/+rH4IvKUEubxH1
E0Xw5Y3VxlHcjBHknyE5WI2wAUmEwkhY/w7LR7lbqtxdG2AGFyVIaE1sl1m3E6WSLQ/zhGPc3zfV
a3koAPOgy/x9ny6ojtOaYotMPDEEsPjX8zWVdtT6+6iSjka1rk4JSNZYLx2FtEKIypSMa7zMdf3U
ju+Jkd5YjwvNT704u0Q+m/+8sEEqc3OdN49smgcnppSOio+QKeiJclf6MUWkJ6v92XeJzZO2x0qw
1rDLilYKGoPJxBL4/jOmgODiK4Czy2wrDObmRS4DeF3kq710lPVNhtJrR3r6I3+Vo03bnQLusO+b
+8ytz9sD6cLugd1E0nAWoJSNZlZ5JElHPbuPpN3k/47Andvej/6q7gDYjNpOwZPY3VjuqspP4SvB
qK1H214/QvXWvVtdc/o0sMNxjZo63Imk/EXBLd5n/d2IvfWQrPNsYZAuzm1y9rz5LTYh6XSOofOp
KjqjVPJiVDl92tyZ4IQOjLF8YZNd1CVYBJjywgGHCg5VaY7FKSuUGkbTGI95Vdja8COsXyAZF6q2
/dHHgSNOupHp0gK42irCUTKEFTYcNZHzzsVqnbdy0XJdaH+9D2S/WnNrjJu4/2/4r3Yrx/CXhvMi
uUqMzXKb4C3cgdBBZ+F2lLSxoYys6HykMBgrG2t8rXzOMtLXXurkbfnC07lSkcw/+fLC++VKh89b
n3U4r4umL1oJIcF2NZK8KSATu1lg5+o+r1VHN3ZlJB+A9ny/9C8y9p+9RpETNDTMG3FO2IQx3piD
mRF2DZu4vRGMyh6zcSdR41Sje3/4W1qb0AOG1h80raKSaTzzdt3WOAe0/9XNwk68PgmgNqca2AQ4
nQWxqufJRmSVCPT8Rk52LJ+KcZcJP9u/ekvR9wVZz2bXLx16lxcJY/+l0WmnfblIAhUYgaQSegro
XZhStUbIq+1vCwOeS7gbhjehBrCzN7PuV7YawodOAkeKJuGYfgzqXZ2eFuZknuH8nJMv3zPb2WLR
dgGrv5/oUEN6MCLJtrK1nlI8efKkx8GWw2y1GAdeYCP/p1ngIhSReRPOSxlj3GWF1Hb9UbzBmMhQ
n42q33oytLD8Z2i+K8am0JP7EJ8I4cUiv99nd3m1j8a90t6hR5YUj73U2bV/VIatrj6YQbFw4l1e
TtM8/d8HzuapxXFCrEReOGGnvOWWgMFF4x+EVB4XduNFYW0+FLMZMHBJEcBf90cPjq37YmDlIMk1
leMo3wj60SD5P6wUAkuGILkpC0d274TqOZSeyvhFwhjQe19YE/LFlahNylVT6pCLirTy+RrVgjE3
FU/qjxYWIP06TXKoeWqkfliDOW5SrfhTk4l5KLXCXYtSfxAQjUH8TP3oYjNZeKtd3jzTt0ypd5YJ
D5jZSRlaQp+GFRJ7cZQy21qqIuqqxwtnwbVd+bWV2YlITjsOlJgea29ht21xl5VsUeHh/iF0bwuj
e21lfWlrXrfUw1JJBBRDjpFwKyTvZvJndH/qP+X0NlAcj+KlH+3C+6x/kYd74lhtoatXAhBGFBqK
RDgLr2AeU7f8T73S5P5oiu+x+VCLhZ2l7ToLdzBTuvBg6OhES8FDE9WrMnvX648BT6gx3YsEHiYl
F/8PqtJ6slH7Q51T5R2fx3QbVdq9Kbi7yuycXHis6gL/EOmmUzuMJ74fwct3Fx0AssPDA4A1Oavz
5ZkPlhZpsoAsKYANdZVnRbg2AX2DFs7rELjEgN/ROJQLAydf3RZf2p3+/5ejuy+8WlcjvT9WeCG4
7Sogf6/liqO6j0bsRCoq/8IPKd967R0v+c7D/xnIPM7Anbby9bckyhAtho/A9k0PS9JdlzkNQgoD
Ohq5BVJQF35vsckGHFsU+EoVX4rgvzi/1+JVTGI33ONdanSCXd64SPB+PxnytQtkEhMltQdBm084
H5VYUDst9JgNzW83oQ4oRzcPujvYuYktgAUcwIuRkETW+VBC+JXu8vwYVisJ6YmR2nUyKgfD26T6
45CRSV0MKa98HtlaFT3dKWlLTv/881q9S0Hfkjst+3sqFXYePMu+01M2jloMKoajh0bgcKvtvx+W
K2sUG0RKloBQOLTmKdvYKNLYrIT2OIqvlZRtR31bZcWmT5O10i1MwXQ4nb8oYBcgTEHaEWIpvNLz
LlpWYnaeikmB2iOS7dtt90oKWpdvW/MApFB9/r5r18JHXi8TZpUSBvHyLG5qVSHFpVbBoQAJ25e+
9+R1TrsbVgnKG2SPFLr/FDCZL7LXGTdxmi4F0FfOaxMNToRs+QgMbGddztU4lsvAao/PJiL/TaPa
YrbNhP/iEeOqJXOdT7vY+QDrSETgyzBRSubI0pgaCrlrHUFifUjvR1UTnmOjRj6liDwqhtiH3vQN
K17Jp1xEjY9ZCosjHaxmHQyjfCuMZvFH0JXBGdwmIfMJcLAxQtNpiMQPTWCeItlXVoYMIHQ0In3X
ujl+AYgkrqgc1WulND/woci3QuNLG6GLg7U61KrdkAbeqOKgFXbVKJw3mlKM/37YIjsLGwDpKchF
6mx7975YeEESdcc2Tn9ocv2kCr+M7qkt7ivltLCwrhywJq/iSZKblM/FworNGmCan3VH1V1b6j7M
3L1FJjL1Yc12f9s4W1VJ8mOoOicxBHsYY3vhAy7zLiQnoekTkrGNIIWc76S8bbzREAoSDerGBT/c
YOwrcz/m0Mm68VCO+zS4SQTwEOpvsXnJGghThY5G9FsaegsvhWtLHPduUk0awoJAi86/RUtHrVW1
HGig+7Nofg/WA24DpW4b2X2WLnT82glCqZ13mQrng4LkeVuDQRHXT5vuKNfhrxExr8jQbWkMHvTf
rZDjzeo08hJ86+pkf2lzNtbIE8k5HH+kr13hN4ZcobvNcq5Q7yaLq60wArht+k2APYObjisZA/CF
yb4Sh9Fhhph1jaLBZ8b1y3U+5nXdxFKNCSXujeG+aG61+C5qHsQ7qV4HKNhiJVXmBynkCB1X6d24
RKO4OsNfPmC2tcomKdRhWm0QfNZanNi9lm7cR5TWtk0Q3RupuhB6LvV4+qAvPeYK18NQZ5rDQbrv
pWpfJNat1uhLnK5rd+7XkZ1F0wIYiswKGdlBqHZShPB2wcWr7wPQU6kBcXAYbbP1N6FmJ9r2+2m9
PqhILHD7kqqaK+oIbmkKbUUfjeS9EHd19JIauMI8KwDVFwLCayEXunwkMpSpNV4o5+MZ+B4IebHs
jl36pwvudN9w3MmMGx7KbVzZmbv5m9V/v+/ftazFJAaIEQj9mzjl5422WZ2Kdcu+QY1mMLu1stHU
bYydVOMIGGVoO7Op90j3+n++b/gzxX1xC35peHbt54VlxpnWsV/GveQ/B25/GsXIntikJUeTr+c4
hoS2GCCd4R1iuKcdSDVzZxFvdRhajkG+D9WjXzwW4ouMRWkvb8HP9S55FhnLb3Vntq/ff/PV8/zL
J8/ChKro6r7JGCu9JT9qwozyul0tLJW2rw0NtYmJcQoxfbKdP58Tv++yZlQqkgXWnbbx1+gbKBWq
a6+utoW8GGOc4bEBkqf4V3WyyqOAtCroPjuz3EdZuOOtp2d38Gduynu9eezHbafsel6C34/Gla0B
N58aBgc8umxzWTboab6UC9NobJPxpnefNGVfBPjcqA+FtiQnf70xwItAg7jAxNlZ4wZjHwmJxj6E
hpzuPAU3NMzeot8irh5puyRosdDcZ8z65WgLe03Lx0IkoRpXTiHq6yH98G68rQa9OcZl8vuRvJbJ
nGQO/rd380BBzZU6SluVCzN8cTEDk41qi3fqPgXQUKr1qqofsOYz6r3JYnN7EYg9pU6jfCjd8kYO
6jtsVRdm91pYzjdhuUuNGeDDvJChpa2M4TffpIvZo2W4ORnVGMfctpYNx0SN/B3LZXxBPeMGsCAa
whrIzoWg5cqzhxcIK+wTCCHOKc8gZhvLV5j1vHjy5WfR6VwMKT1M9uSFB9a1c/CsqdntGRZ9ZpWK
zgIrjIci3dVvxaRGFFS3onAT/C61VQgCG77FUnV5OjRm5+D0yiJtPF2YnP7nm12JXLcsJWw7UKIw
bcHqVNvqwyWhyMuKPdSrr83M4r+qT/NwmKxpxGFnBsOmrQ64Pual3bx7zbZsHpoDXjsxdoBDsyrT
D2lpgK/OpapSo6LmA3Bhdrt57pA0gwGcRY7ve5QxcRwSB4hNq7h8w7edUMKu1Ofira7gco2Yld9b
zTOoE/f9+80229qodFFiNzGmoDxn8iiYjTdqXUZt+Z18azyknCW+TWzWvWX5Cmr89y3NrouLlmbH
eC+NnhgrrYwo2INdmPs2XrmLkLyLRjSokRMFZqIMUlCbDesweqUYyRD6ZfkpGW7acoJ9iNoChv5K
K1MDPA9xlyd1Ojt+2YdmJPqafyu96f0HJghqgdPB8z+OF5kNECXwLRUiabSQzndC1qt6iLiOf6sY
OD1sA0cyDizI7xuZLUOUUpEBgactTRVBKnSznpg4SRfs7OA2X6nyXSqvC2FnDn8qaSGLMtvWtKNi
NcQrF8saeKxz0GfnD0mce4V/aw23jbiSlnRWZsH39PuoyExuECZ/APg8HywlxplCMfzgNqzXgw77
kNh0YaiuNQFpA2YXxncWyInzJqTChewaVMEtOCuEJIfNUrXoyhihwAz3b0ILTBjw8wYsKch9KnLB
bdpuYan2/z7XYIh58mJiONndzPdGHFtRUw51cEstvI8+jqm5Kqpj/49iktNUcJrIREHAdnhfz7pR
q2Y8mkIe3gKSU7070fxY1HK+MhUTdoOZ4DrUSWjMRqoPLeX/kfZlu40jy7Y/dAhwHl45S6Jly1PZ
9ULY5SrO88yvvyu9990tpXiUqH3Q3YVuNMBQZEZGRkasWJFLVRp0qFtzrw26eHVGZeT6YOCFI5Me
KPRhIqSjvFWVjlXZgbolmPVdOe6neZ+D7+yY9u7tA7ipCtKnEqC78Cn0aqniOORzW6SBZmbIaBnD
gFYQRpaJJYPSpeflVFU7yJDCvT59CHaW1X9/viUJQ/rIMFeB4Hgud6TKkmzW8EABfMJNNFPnGa/e
LRXOv089jyRU8nE48P2hPS7oeVbtiWPlabZkyCShDBAS7kSDklGEWcpz2ZQGMX+cH4XCRtLg7zcb
eS9eBPxIRYcZFVV1xhrWadpmgbwXQqv8+ZdktN9HD5zqSKOivIqLg7r92pGreiUy0qAs7tvkvoud
v/79YA5G3RZYdwTodNdauEx6E6Uhfv/y0vu58py+3BZAN4URDfCzNfgn4tEBG6HsaC7iKVKaPMjM
AZPwWu933VmLaEq5uTxpNWgI7T/hB0Po1XUOsQAGACaFRCDx7pdC8zKKs0XTUHB7k/fTHYcJz8lL
9JLdyQ/pkdu3GJzdfS6Pt6VeWRuEktAB7zeEuSDevRQax5WiLaqOxqaT+JQE0tftz2/oBD4UZNSB
1QSsneZEqYsOh7WU1gN4MAtnDZ3eS1mwvQ0VSK8Soldgl2AVlLkVaVcCYz6sh2nPn5avkHFa6AwQ
VocHEx0Ip1B4Q1vsN0HE2bNzagdAWMtxPch77a15nRNCoYWp2WgNrHasATDXyqDSgdUiSR+khOmA
fI0aXU1VDIMKq+PE/QG3JZOg9CrWRkGVpJtJKxkE0E6yHwBczqIEdC6cRQZAo7yAgVNHQDPU0+3d
Z0mi7mA5GxJhGSEp5fa/AXeIJEtZnJrzboshnzl7rGGDoBA4lWU08+ACo2tVE1/2KNoa6wGATb9l
+IJrC778OKVDIYtdtOr4eM/ts+qxju9WMHqMzm0Vru55ogIiX9LGJZASzOUxFCMunuskXA9l64fg
9uUOIHZI8WyY3NuCttRBOIT6sQDuJ7SMXQoqjbhvmrjmD0npKCN4AA9p6ZTZ620pJPlL7whiCTxM
kBlCLY06kpGRSegqaPlD5OfCEZVpFW9bJ+Ts0mM2MW9pZKAzHKkzGDTwlpcaYQ5vjqoRzx8w/HnB
ZE3eCgfgeBg3P515IUYGdk905hCmN1mmQ3t+6TpjVsPxUH2Mu9x+XL3FfceYUsZD+FobkJSRhAMa
YgnNOnU3xzUymZJaTIef8u5Beri9LddWhtQgwnp0T+HZCEdzuVRINpRKVc3TYZodkKOgPWxWvEVx
RlaMf33wiSD0yZDsCbp6qVpTmOthgXf2dEgAOLGqX7jHdsAB3Nbm2sggBIQd4AqFh0bsSmkjF2td
xRCS7zARWrX0+w5tDZhE3DEC1429v5REnPbZDTB0uVpo+jodpLfCG36H74Ul/ZH9RDc7FpUtVVaB
mV2KIvZxJioX1x7vDYhKH9oHiTc5Z3ALW3Ux/bc0Nfv2Cm4Y28UKUsa2wq/V2gxhi1U8yqk93U8s
Zh4af36lEBXVpJg0F2otWbv7+GHszf5z/DHY8Z53hx3YuoYft1XauK0vF5BYzdkConG57aoS8nq3
TVxQW3qSxwcg69mhiSJcGTZI917S6tGknMk49EbCC9MBfYJNYhU+clcoZa4HEZOj93B2wBN6usub
tjY68U+WZRIbv3S00JY8QAEO+YbQXWprpEWRcBzOQHRYJbv63Vf2XEGUO06ugYb0pcEpj50Fszz8
2wt9HahcSqb2VeNEFE0zSJYzR0+9WPH0dWGt7qaB4p4CgBpgehARXapXF0OU9qMIb1juZA8vxwP4
m1QrvcfkAHUwKwwA5tHbepJb67Z2dGb2e1+B3f4X6wfyLNQNlopJ3LdSOh/SQFF9Pbbc/BAfAQPw
uTvppD6Z007ybsvccppIgiH2B+yU4CAvldWQlGwGI58P4Qvow/zeNI7zPma5Zpo99V+aoa0PPWIA
FAEieClGrKeiXEWIyQPVqfzI6TC59NjcKXvDav1xP++1h+RzdVUvupd2t1Xc2k8AmP4jm9pPrSh1
ZV3L+aB6I7jIMUFvr77cFnH9doMHRd4HnQWYToFSCSWjyIGHlDvIaG3BXH19l3i9n3maVXvyIwax
ujojNCC3Jn0GzwVS91DBZ/Lc1xA4WSAOYRwBcXPJztShrGJuwyWcR3yde3Kbx/q5c6KPylx3o6nv
Vj/ZN3a2V3fNbvZyX3xLj9p7eFwO3QPrYtryNMioESoe1MSQr780G11du1oiWhpu8tI/yXvdyfzR
T4L22O2Gvy2+/ctKz8RR7kVK1ayqyno+dH8633jqYauSmzjCofanh+ktPuYfT8UTiw2Phn/SYr9v
l7PbY1kJValWzYexAaWXrXv1Tm1Ms7R1W7WFffckm2jmyB4wQcySTuNe2Ov/hV/97msE9A7ZGZoQ
Jl4R61RdPx+a1dNHCzHzwjuMI0KOwJXFkt7Jf8ugFrdK6hFlJ8goTqBTKt8VjEIr78rxEbOjf6u8
iXHECWt2Jg2B//fS/iOUuphVLVKFvO8gVDUxBOlzDZYP3Wt9zgSq8I7/hdtD/ZX6e+kdtyZXmxXr
rrytNR70lxYs98OcGV2LH7DcA8G67yz1C93M3YQo2AQA/2OoGYeGnM3/fZ2vIVddO/IJiG6R/XB0
zksSp+sZzmcz3oFJAheqabDNq2EgYTN1YdfMh+wVhDk7YNl2tR/6tdV6mcuwG3LGr/TBFQWgPlKs
Vy2LmKEV8yq6GA5gZL+XRjT2mNLbdFx/GJGpBtp++lIHK/xFiPrMMmJdyZse6Ew68ZRnZzMKUZZA
OxGu5MLSwCX5hwxa2EW/M9EUc0t/ar7QGMfC+NI9uf8y2zOplNlWCRKyqzBifUMHU68EuKLG2o2H
9jClJtDepR/UhZ08G4yrcvse+0cwHVkOnJHEAFjNB/4U3hFOQs0xrNqZbN1s7Hnfmiya7s3440wg
ddPA6wFmmk8Y/Oj2mWUcQ1f3wczcMCJ0smC0ESlkcg2IyTEkhyb+n9oJ6S1BxPirzNQxbKt0uNpR
m12DclBlYRDXbaPdup1Rz0CTAFKEeCpSVpPWnTAIFcSh590qGZ5064Cff5y6FOdYSdFaio9nPqha
3zjGe30zCj3/PuWoSVyMAY/4vnhXmKf5frYBAmtO6Ydwip576w/+g3XGNx6ggAFomMoA7khAiKjw
qVHkGjBpSTwMpbd0buPFr927sZoJ2Ha/1E/m/mw9EC8EkmN/dqz7nhcGMYRAPBXNqHCETy4z8w/1
CQPQpY/oIZJsMm+ApeeGNwFpP/C/CpgFUSGkwmC5zjShHTXxMIUPI7Bb99mdGoyyi0ktwlHxjNfh
oWURr2+YPjCLKAujNxLcfiJ1wqS2ivW+5YSD0O2XV0yOILCSH2qg9vuk827b/UbSgmADAFYzUKFE
kwJlm2urKsaK/38YMKbiaVxcgbdGaTeNPvpDitpu07+/YGEzSC2TAXfgP6cB+yMnqENf68phjuzo
ETwTaCmrwQQUmf1iNoXV/vwD2p7bal4f728WGJChgEGPMNZeWo+SJMswFYt+4GWQ1L0uLGpaskqX
3koGOAF2gjwTHku0TvMwtTLX8/ph5lYz/Ap1wGC8vgYek5GLubYNCPrOyOM5D0ILyh7LIlMKsEWh
m6N6D0twNllDZOeLY5WYGqH8dWCCcgzSi/CLQJKBHOBy1VBiWNte7BBNJ4+1ukezoZKyAhMSTlEr
hw6uf7OTEwjtpQxx4tFIgcQDrpM2WMGVKflxbnrZMx+brFG411cXFEG1FJUmwtxATzMX6kFt4hay
WsFGa/zsolwnfzV4AaqM99jGNp1Logta0TxNWTdCkmLqwLJ7g+Yc+9Uavqacge65ultA10CKs+AR
AJAB5eDL9VuGUhgb9IwECb+LEycCOYL+9peHhxJBDteZ6+Uagy+zaYkDdV+67ePtj1//flSxSUSK
VyNAgvS4qDjuK7xbkyQw4qBWNFPtvGZlHBpyeV/YmC6jSAsY+nfa5ArPI3QJSH6GvAoKYL8BgHyb
uhYD2RinZUsKOFAwDxhBC+JsYhNnyyRkYSdkbVUFnYkhVDlvxrGvjbvby3XlaNDrRBBwEnqQkJmh
39dqGJI+6rQIjNmN+LvFwmwMDP/mWYB2Wg7qTCBpIw8/8mbAaL9LZSZJGaYFdNsBGaHkI3CfwW3a
mhPzKU2ff8Df0HIOnA+2h4waoXzMqjY1J3JhEaiaLWOikMXdDw4Sk6DRjh/0/biTHisgwkezy926
Oq6Z2bDgIFd3IP0bqDNUS12btBFXBL39NjmxlTnm8NYfWbp+2/K5HdJyqFsoaXuOK3qjCBpncAR3
DPqd7AjPhlvtC/yVnZL9ehgPva85D4AQuJyn+piasEcf6f0fv3gCkbyp+6OHeUVO4SYuK9FPTzNE
reebEgroN4B7FAwao3Zd7RujKXWMaH0Eh/nuPgIjxataWb9bU7BKUzeB/XREZK9+vEdWa2W2aCpW
DZZADD/Ev2e2YYdO6Nw2edprk+GfYLtDGRKQT/SV0qvW6F0Z8lMVTCet3zdWjfF8sRW+ZTHDaV/b
/KUgyuZ1sSlTbYEgDBqVB5urvVF1lWeelTWmL4dvhb7XF7Q+ZGrE5SqnQ8vJoT5XwaJZEXLFowtC
cMwRQr+gM/8twwf2FFqpBiIuTPAG3ImSVkTGyIWTAed3TA7gmkcLzEv2MDxhdvHKeohsrSChpELT
HI/wVacOEr/KdShxmHEw7e8x78Ik/4DQxHyrTFfEZIt9/ZG8sV6KV7lPoiFsAx2gmDotI6a8XE8h
M1S11ZImIMIiv99FfuS3uwlHLOpMjHPY1Tt9Hx36XeaDRgXMQndRHvD27ExBzAIUfrMQXB5ydKGi
HQedgzhHyGJf/hoj0nqZU+smOGhkBV77YLQVDIOvfAX//fMT2WYztiMQGP/rr8z6PVqrtdiCE5rg
BrYAOLVmZ8F5wjh3xg7RdxSWCt2MqoA9AnwAkKXLH5dqk1iP49oBi2iKHgpQBVjeGMfo6rxikhjq
BSCIB9ICADvK4EK5G2YMGoiDGN0vioO+IM1wQ1fOf0YsUuYre6NEkZ9yduVW4lAMSCHEAKGaEVqM
36KvcNzrf0mnSKajYYoMXCJA2sif0QjOsetbTeGEOKg0u+pcvOLvNO6BY8QPxL1cGA6kACGKuF5H
uRUrd6mMjr0R825NgsQMbdZUzus7jvo6tfOI8uNSHcnXW3P9gel9/i/dzR3V9G97a7oZ43ux0LcL
KBS50nEkL9VYRblR6gjA4PiBw5GTwdvylB8WG7GdgFGv5shqAP9+htALh4MGAjrCogtM5KXErC27
tun4JBBPKnpVDzxYuV8iB5glJzsUP5WT7OYmOh0/tH0ambsmdVltjlceHYurIozFQGfCZHiFlQoz
QQ1TIwkwRoKDC4qcNdAfQFGWW7dX9yo9TkwR8DuUPHB3kGzupa6cbuTdjJxfsDjzk/xannTU4IbH
6DQ9qjvZ1fzVy+0sGE8tBgF8Msm/rioftHxqdxMwchmcBPmgpsFz0FZ+zQ+zDbqNE/IUyU/BWw+G
wzlo7BrDIwrLh3KX+6zi3daxh22Bl4a03sCfXS6CkUwoWmdpGiz7xE+fBhGLziwqE01oq8L4OzDU
kgc9/rgUUtVRG3Yt5jEvZC5mdqpSu3xK39benLzpoY3c5B4U+O/VE/fOvU+s+PsqYf+90Crmd4K7
Fr3YNM2aJg5oQVEAg1ZP8y7B5JdXTMtq3sKH0GzKt6/bZrVpvyRZj9VErEAzrGudiJqdMQKw/KH5
w0tmVffAqncHVoC56YXIoLP/L4i6qlVx4CpwpaSItP/MsvUc2kOwHsfjxHLZVxcdOSdAlgHRD1Y1
DJC93L2SW6ewJvBod/6UPGAKP2+vGP1s/d6ef76vU9YxCjNw0wVWTHKzYK8yQt7tY3b2eeouqMok
RbUGP390Fyf86F0ZEfiue+XeDFQboz1SJHhgLr/Cd+2nLJh4CLq5YoqNd1vLq+rCt5ooZhKYPCIH
Wk0ujWGFZL9WO9q/a/5iKYf+R2KBwOWUPDUOi19j2+zPBFIGonDtaEj6kgb2KpoYgVqcZG+t7SbQ
MkupH1rmSGdy710d8zOB1L2IJsWUlyNoCCYJZzkZbrTvgq/VwovX6XYhw39vHrQzadQTo5LUEafv
W1odiJYMKMD4R7H+3N62TeM/k0JdiNKAubd6O6dB4esPmJdyYL1kr8pdtF1QHhik7mUZS5AwfKCq
YQ53KJc6tZPaEsqJvTfYs7c8Zqyeh+9kwK3Nok71WpSYUBfDOmQP4yaynxhTbHd2Z2YInbO94aDR
unle7Nj+wXm8L72D/NqrfP6AQMAH8ZIZWovLSipu/ihQ/qINA+1iBGN16WoQmNRylqCPQXNHDpcD
UPmY8DV+5V4ezE/RoQwMxB8dUDNdUHv9n+qt84pnyemdYTfY9TH6VXusgGQzCjv/UcQQzyJjKRST
KJ/xo7j71gUpj91ZPWY2xx/kvS67t+3tqjhDzOFMGs2yvIhJDfBjSNyVbCVWgoffr9IskDLIPfSJ
2rfF0ZTj3yHmuTjKO67igr0ooNzglPbkz29fghvDEOL76UO6553+c/3ROsVe8QQ/vK/hHNM7sHmL
5uRHXv+iE3iWV+BFxvhdWxH8+e+inFeSY0hNyON32fwdd8/tZEvaSWiRwtQrYHGeEz9DPUfyyw/O
EfYquK5M7RQ7gBz9Bn9qhyDqOfolWfwDHwCDeGTVKDad+fnPo1xdtxYKV2XYJQkP0deG/K1Z7yvC
8v3vjLFHLAOkW3X1qM4bOYUwfg/mM1Py3DfBlM3U+WBGalvu7lwvyhkNHJ/KmU6sD64gvufMEXmy
2F3cyJ6Ro5LM1Hv9c3urNx3guUzq0M/LkBrdApnGU4bn/eJI/uAUHsaJW5w1OoDjvJX7mrWoJKqg
/d+5VOpUDxgSG08rDIz3ksfVH6zkJNuF29j9z9v6bd1TZ4JoZD7o8kOVH6De5CgBWlpMw0udyYxP
t8VsRFFkPAGpAgIrhtjz0ksJgGloQjUlgTzZvfqRhZ8h61BuvBWQLiekPngsgKWBnNkzRyjEbcdx
uZwEQm/x8R3ItlBfcMFpfVuTjdcCaotAzGt4g8qAR1yKUatOnJpexfNa2AHzxVsN2F9W1N2Z04JZ
kqg142R1kToMPw4w4lKIXtrIxOCg1Fn6Q8mI/jaX7kwnyp3pGBxRDYL+LSkrnS7Z66UVZi/TX04n
Iv4cDYyE+xhshUjhUdc6CMymRBUygASNuyz73Yp/2/v1LQCNxCAUk5AgoN9ybdcs/ag2SZBJs4UV
Y0vYcP0o/KBWjyY2NKlTMJzbtrSx7hioAVAF0qjI1H2Dyc9MVoqMvsgl2BLH2cnqKIdmfC4kO2b5
6A2/eS6HfvXxaFdQpkFLAnD6ThhGFtphuG9YpXeWFMpeO02riyWGFRUmHz68ZdprKDEu3m0R302k
2OCrolgTa3E25jgSaOadMW8lMDKnYbUobPgqsh/AKxCWMJxy6oSjq3DJ2wQusba6+qF7n1j9pNsS
AGFHSQDpbLqzM9abbK1Beh3U8WTX8WhzESPFuPX+hhLo6gKDnyihV5xSYsi1tOKR1FD3heHkGECr
WKF8HAbQpHA7iQWf2TwVZ+LIxp1ZcrWmuhFrSNTED+bA6Hnf3PSzb1NOAx25vRiiuSCokP2S79v9
+n77GLIEUJdtmUsS6NGxVmG+R2+vPntJd8eLL/8nKXQn51ANvFBIUCN8GY76Q/I8MwACG/fF+ZZT
nul/NG6s8gbZMgTLQmJi8Lke+fHn1DtG+npblU2/9c+OGPR9ocWSuBaQJOQuMJ+D7sDVgoqXZ6X9
Nw8KusYB50FREM22l2bVcVFZleCCDmTey3UElxhX0bByMJvrhlcdghPw1F+hsIwmDIuqQgKuK5w0
cVClqzA0rbCW2KlZWYjNc3Imi1IomcYp5QbIAhoKeLaYcey31ktE0yMQeXigotvucr1SpSNljQqd
9utXGj3PrOLC1lIhGy2gYxCjwLEhl9+PBb2oNZ6EcS9DBo5jU//i38P0PmNl9TbCUlCI/SOIukvm
UVLA/7LgHv/TvkNUNpuPK+eooc1KtG8tGeI5UqUFNfYVvlFPOrKUQhLct0/DbmJg4K6/TqjusSUK
2iQAk6b2ewXYtKtTZA+LVzVHNduURO/2WSRfuHwpkGZ6QIK+RwxcxRBcIU7qunZpkBovgnKXoR3J
YYI3ttQgFBQIepCjvpokVUWSHnYkd1YiG5h7JealsEz3qnMOYRB6UVX9u7QLHCL1aFXzemrark+D
7PU3oPj71laCz/A9dutXY9+43F59KJ6058i+vX4bichLueTInl1dTbMIiwJSlSB6jdD6LFuybILe
kN/V4h7jGpDbKlmcPRuPSsgk9Qyg7ggdFFnvM5lq249rIUDXyuQq835UvdiWH5qXmTdH1ewfGx0z
X8AJb04/ls/b+m7ZC6SCLw4dZWjIptTFBLQ1TgcR79l7aFneS6XDQqpdOzlg7hAaozgOthrs6KV2
DdpwM65PskD7ISCb/fdlZ1RNQQ9FpjSTsg3lGxS1AilGgs8PfyTUa2ZzmUxMTEIe8vZKbRn9uRzq
luM7LUsWPc4C0XnnTUZ+eCNHAwYfTPbGvUPYrujRiG2k1moizYS0xAQuESkTy/ghPGs/st/8r+JL
0Gy0+3eaeVunjbgQYrH/kI0tAuvV5d7oYyo3nCxlwYJybaB9RoIr/ho/eHPAxI+OIe06ToAwzK4E
uTImBl61fXdLp5R1O8AQzE/kv619znB+26t4JoHao2VoB/TCQULxigb24tT7q1X7kvMVY34GZ+vI
DN1ewOsb8FIlyrbzaFCWmag0IQeu2+UOFGigN2Us3PfEStqrn68c5SDAEFyEaQcxM+laVIBtAWeC
l5jRT7gH0+2C/WQn9o/IwQwHpF2bXXQ/Oi+/VyYma+sQYLQTOl8RH6HORum7tEVp4CbOA6E7zfVe
1ndGx0hBbYgA1RsIswAKxmjVqz7Xbs3zppoA1HGUH+iqZQ3d3bBCUBugjRbEjRhV8N1UceZs4d2H
OqnmHMBZD7PUR78Z73C2RBYxzKYeaF1AvEA6aWmAcxwZHJ8Pah5Mgqd0d1PqaCw2CJYIyvVFeq7P
bQoRc+t05R4iOFambiOfKyK0Q7csAVAD2UXJWDO15/IBAVHoKYfQTV3MSgAccPG/Xlj3oLRxGV3I
ou78JBpKriGyQK9u/NIBhTxExzHgX1ZXQYI1P3wKfm+DAclJ3MEenlIr9xu7ehm80pYOiyv7rTOS
MgRKeE+LWzPP4XUe9nIxKPMv1bbGaGH8wFfB5p0ZfbaYMItkumq2Vmj/qB54JONeDZNFafU9GZRy
ABcrQ4z6zGjnRK9kDFxANtMezOY47AVX36mWhGuismIr3Ql+dqzd1dYOqt1YwvFnt293MXLSnmSj
om/ztuxWLpDoT3xlim5+EoA9i300VeLHSkBwJmh9ZuVgyXLQvxqJLEx81hCS4jxf/uraCJdGlGPE
NUCN+gsL3r11kkUBJGW4TMAMSic1lq5NOVHC66l+mLEPkZVNfiaZff1x28lvmSUoAgkjDhrEEKRd
qiFxc7NkmHAS1FkQKztAwIBG1lnIj63FIjwNwKwjIY6A5lJKthRZGDUaqhmB8YnByLd12Po6aKlJ
lhXQGbjVy68reSaIVcMji4UA6Wnyb399ayfQQwfUBaEoA+PE5dfHohgXMWtwsy9u1n5oclBGNlJ2
NrMfbMvlnUuiTuA0AijMidgIsTN3cWwC1HVbla3NlvGwwSsP1QO8/y9VUXOOH/ihyoK6c8LMqaK9
VnrryEjObElBw6+BbijQkmEe7qWUbK1C1JWVLGhjR57vjNAy5FMmOrd12VqsMylX6W+hrgHUg5Rp
DITGw2xWQX24LWLLrpCsRloR2VERfE6XirSYNDRjgj2yJY7msCp8G9EV6ssINtAOB/QbzXUYJ6o6
qSmOhF56PMAnnCkJjtG56WJhZuZtRbZ2BAUCNKehLwFvWkqRFMzwrS5g3xvQK092CDo6Zd+zGJW3
lksFmzJQfOh7wUm8XK547kokxnFQ1sQ0rOH5tg5b8S/8IbwHsGOAP9Eece25cFVWYryri4j+Tb9b
zDGyxNVvE0xZflR8vkgtfvCUF4Zk4p1oV6+p8MS4pvDKu8Jd8ROIv6MRihmmMB4xyqbZt6WjcvtB
9fo332CoumXayA0YqLkBDglVLxcSzKpVj5dLFvQYIhB7yHOwyHq3DALvMJjE93gQuhSa1QkpumpZ
oAv75iMPD0LusJ4PmzIIKSGIyZD8Vyi/WQ0Y49VnBWLdn8jXDEcgAzKZNfh7a6kwtUgFpBCHHVfA
5VLJGO+ZFgaeluhHQzK7ae+05PX29m8cVPCFgpKQZMxQXaBul6nipXyIOOx+9Y4MBlgjFOTOeSvP
7T+3JW0oA14KSEDOAuG7Slb0LBCK+KopsrLPA7SEgDYBjLfxyHiAbGwKyShAgIb3+BUAdEZbLDcv
eBP3g1V+1f0hMvyIVdLf0kMAUloHxBS5CxomoaSof0d5lQeFdqg/Qf/N6p7Z8DQ4i/8IID/gbKHU
qV5kzOjOAwmAXcmcWCNzt1ZJANULOt+AS76iJFTVUIhlo/x+e6zDXqn2Zb5H/e3vtxvoajKcWkKF
nbZdTpPTNlrBtAoR4XTiIGI63Raxrch/RNAYpkwzuIjXW5C5luTCLyZrbVyDNehnSwpiVSwVyNJJ
y/XldtRjr1dKLuWB7KCmlCFVLlmJxlBly6gIOTe66bBcIL+7FJILVdtHaCYIVhjv+NrxyOEwMthb
GSPS60h4oDEyF8WFSxlxpCWiXOY5ifDCaL8A+ndSXlTRXIABW+x2YgSu16l/8DVh0YDHRvQNJ3Mp
r1nkMh506DS+qX/ypxKhtw8av6798V9cKYQqENk30Dii8YOSNE9tPRpRWaBgFjbWZ6vbtw1ta3fO
v0+dyLocOb0t8iLgtcNQBQgro5ERjW2JUNGEAT+PnkqFTrX2iaJg5BxU4AZPq/Zguhznv64pYdvP
RBBDP/crjZRGM18UJAOEhEOe3GkzIxRjaUHdJmoeh0arQwS0QPwNLeTqv9EC7yEAT3Bl8XRyps4T
NVW0Bt2n/E9oAXDLf6eFrmH8FCo+6ECmDkoeIou2FEpB/EovZiZ8l8bKlW3du5oM5DBuKTgXukiS
lKuhdZz0LYMTTbkx4yf9eYzvJhZX0VZdBG9g5IBIoQDsSJQDm0Qll2FwEPUHJHtr0Ing030AyfES
mvlPlUVCTvaYiifxABMJIAJhC1C2l2YGUr+migXpu9+k5Q7NDqNrftcpw7l8lzdoMeiKA58emtBR
YKRMTUjzWowKgDsaR/bGgPPRH4eRpbv6obImr0xBRYX2JZJ7Mgv07WXO+8uP1pL2L6Oj+NEDUvIA
l+40r7QypICyXWa/okBkpV6+G3/fdh9bVSL0Vf3nt9KwnXDKolIekE0RT9qblpjDanY/weCYvej3
40f41n/MxwaMkie4R4bord3AzmPYpwYKDxCjXO6GWieRwAmoW1arNYHeycQl2d1FZoJxts/9H2O2
hZ+puUTm8tw969Zt6Rs3AC4zPJjA3wHSaxoegyK/og9ilAWGaOu9u370uRmNVvJLhzzG9bZxoEg/
GdKcAA8qAp3t7LJpLaIeqIxZccT5FDeO9FHFwaCbA6v2srWm56Io/5CqYlanINpHA0L1KgT5U41A
k7VxG8+yC32oUytX8ZqhGwYYddH+OUxmXaDukq4YCAxAHxPWuWWiaBlBcQBPULyd6NlPU5TUi6Ig
+qjVx8RMrMrOnrMdb4b3VVBbo6vsOZCis2AIGyt5IZU6xOs8p1zBQ+qCVKhm/tY8FmJu40YC6R4I
8An2BAQ2VGggcWo2RSmeBLVkdu9jY/Wpc9vINyVgoC7BxKIcR+NIh6bG3Noar01wL48V4eCp//5Z
gzjqHwnUGdalOurQoIz37GJ9Gr0bHgqWSbOUoEw6XIdmiGIoEYrvGNjajh/rf7UTZ1pQBj2uSxkX
LUSsNdoeFcMx/NsbsWVMwIqKpOOXcJFSFVG1XmJjSfBajoAYHWozbO6ycDfpp6/bcojJUDePTPKw
KIyDewxjhS9dqh4qRqXNIjKAgq2BSU16vf39jfYU8MMQbCqeTmjt06kbtA7XqqpFHft9B/6WgPf1
O8nuXeUw+qKtnDK0PalPyV1/v34irW0D5YBedM6LXAzEAbZc8zCqr/Zu/6itBNX5j6IvEhQL+rCT
YYTcfeFzqFkU+9AVfoQ+H4hB6g275Om2xA2HLqOHG/BivOnRBE+ZZEHgx1yMVZjHJ7GxksrB+cr8
aFf3j7clbRkO3g1oqCa9QDKdrERutO9nFejdeKfvFJRTrPbEHE+2ZTXnQsgJPIu+13hEbKYqSeCy
+re/2cVogzz/NBXYDzUADjX59OLkdmFmB8lL0Z3yU7b7gP/dncqH9SC8SW6K9pbCQskFvR3C/NID
HS4wnOFGo4+IQV//rCV1OAy+hbM18FsMMCYc4q/YUt4U1B5nXJa5E+6lQHCLAoM2QOTQH2YPE8+z
B/lQvM9OdR/+Ku77Y+ZiruiLgVDBvr3P30H1rYUiJne2B2O88mEcYaNhvQ7ynLAqJ0LizllA8B2Z
+r5+N3oT8ETDWnbJbuaO0xcqlmhD8LXd7d/CsjnqjGtoiEpWYnMFLtb8NbHTXfz3lYqzrbiiReX4
uo8BZMPsF3u4A9H8HWM5b1v0FQlqomA4g8Jhq3nHYXGC3l4eJA8ud6qUw6lSyE6pqwXa0RUUG6x3
0TdP3v9uDVcTVQWwrkajDhk2RrKI1h9Qfr6ndnYUnefoML0kjfkblMCimz2IhwXMpF72Nr7kPmt0
3db77GKfKKtcBT5qmwH9LjLeL6SgK7z2XnY33HOTiamJ3m3D27rp/zmgIH25XNkJoxqlNkcLQYlG
6x8DazA44/N0NCSpcddGRJn+azly1vyUeTkir8UUrfppys3Eb+vjVN0trGfnZgR7ptj3Mp8dbjFu
q0VooFhl1raBPwI0I0e++N6BRHvyjGOpmlPAHEdH1uuGFX03Wp6JbbQZNP0lxLY2MgVvo5/tIkuw
WDiCTTGY8EHAO6jW0YDdXBuMWlrRk9HCr4JfqjAlBwCb4gcGPDFeUlvAEcLJ8x9ZVKSmycsU8iEO
RniX2ysYKnhXCvQAfjEByxcrZ7R51M+kETdztoD6Is0qOsHgpoD7wuN7p6GVQnNvWz1r+agzVuVq
yndEpeJPsi+8Gnzj3IvMo0P/tpytoAUwA/C84b2ro1fnUpl4xOsKYRS2CfQ5M26UtjadSHyYJ4ag
zVVD+RnUMwKaW+gqRJWgwqrPALu6GoqrsyeKTiqbESsv/Z2mp80b6XskiJAiwuOG2p1kiKtxIbP9
xNMcLL66j73pLvo5PWqTOZyKE+bCm8kn2r9WELiXp8WtEIsOT81gYqyZjSE05u0FvmLOBboYZJD/
/CAqjuqnVM8i8oMWS3MNJ0MzbuW1h9TNXmQ3u5fe09PKzKKQbbu1ClSEFeeLNKG5gLTGxl768Bna
rcN5qyUEv4oHlofe2tpzDcn/PzsQWtsXWst9L3np/gaDm8liN94gq7hcROo4rJ0MftUJImq7OhrA
YhyNzgpkOzuID+1jA5LxAcQRmSvsw/do1+6HHf+DsY8bgKyLfSQn9kzLvAD0QCUNFPlOsWUv2/cm
qOtwu7I859aNdLac9L3QFckqTmGODJgDVLZkscaqfk9VvGEc3+70TJMxWltdLaGJdN+gpXjGUy20
6nd5j+kb1VHegVpoP3vSk2JN7mInXl6aslN+pu56XOz5GAfAhoP3G2R8/4+079qR3ViW/SIC9Oa1
aNoM24xfa16IWY7ee379jWrdfTRdTXRBkqSNLQN0slxWVmZE5I9oW9hcofOVTNLXmb687L5839SG
+l+0GNkebZEktgF2sOnkO5mY7v1VXXN/X+eaOZxLMdR5XmEqelfbNWfc/5A2nzmuj+cCLpHAlwGF
aqcMIu1peph+ndPdRFoyuAOW9jcK5DvrlHOCGt6omAM5SN1cxxHsdY7uWsAv0nHxyIrUhdzbRcyR
VMXKjK0BRhaJCMdln8LG/cVZUaK6OvWsQLs2xBKGARIWKvB47lQnPHvKvezqjvZWnUQ0+7CHQ3Gc
3kq4t/7Xp8Hzo2svBhAVDNQGUDeHvOH1mYeUZj2hNTqg8jIKnGjUXDqcIa5Y0C6NoNFZF6A2FoqH
DtRSl2oANVGSDtp6fg82AXpebNEY+rl6CZF635iPUuQKFhFrG5rrWuSK4rkIcntbkPA7T+x/xfnQ
jozoBo8yDzjmzPWpFBboE30EWDuBPCfwPBw3equkCO3arwaYExcqwihNJTgUOuCi+Sc0KTfSt3xr
eNHPTiSblxI5Y3f2tU30pNmKQmo3PSa7FOmBU8apzK3FjVffwpyTaRmEAtiC1D9QTsK3w9I48+IW
sTOeuzYlbUT/ur/ga2kp2ITiOS1uUU306y1VNoKipxHlkNiRN0GdBR0OJISSXgyhMQsaD21A4jnm
mF1bVpRSQZ+DSrEIkcFrqwJg40OcUnBDjMS8V0wfascpCNOfYPwBSs6QJTYggSzfgOk1c1RrowRc
pisfazIFjpRAx770Kf2Xo+hN14Uxha7jqE9diJOQgbwezVi2RR1JVe43tYM0Wwq11nex2wM1xVms
FUdKpcTghdAgAvgTJpEdZ2owNAHKw22yLWIi/6nOAZJUkW2iT81TiMV7XzbTHz2GRu02S5yJM6cr
PhZajSgFoN+jBpwFc1hSHW0Sh2DO/Y+ytK2chAnJeHLvK5N5ZYPxcXqBils9wQZIqKhC5sClFDY6
JYs8chbPEHNhiO0w50EJQ6i1g9BBibtoHFUiUco51zxDzGYPZL0WRhWGxnmziGiQWH2Ms6MvnDO1
sji0fykACgDBADnCjKcSGn2qJSv3wzohwDqX7b5vDtw87JoZ4IMl4PagLmKx4WAVSlWRQDvPr6VD
OT4qhoN9zpX8WPOFAAfKVMWE6sqycFGji7TINFHZgoeQE0f/FKDGje5IIjHBkIAQnECKbFNDYvP+
GVs5Yld2me03d0sQioGY+m2EMjjyVzooBO2Oh+1ZuWevzNA98yUEgyRhlkShhKLX3uPhVNZ/GwqK
YCaj7wRb/iitqQXGek59MAJln4cVugADGG+HT/+/n2fp+2WrD1KQoXyT7eZXdZP/zveWnT1DbfnU
uPtSsGfX2nU2D5S6Br+6sitfT1lutVmT5bDbEjAdnIlQ5SGVZC6PCL1yc2DHAdEL5ArSEKw2i1CI
nRSmwI4Hh7ZwBNoNOm0d0FHNI8/U6lL9bYotuYVyJOAMAMsLplTabYTRvr+b15J6gC5AyBC3BrSw
WaeArrltUAQo3xqKbflP1UO6F1zjR7lpyU+lBsFW3Kpe7Ny3unK7XxllHJ5ZoPXAYMBoA9Hnp44z
phUHRFvbAnOLRJCOQuL1PgiMSJKiBIhbAwSoeCI/apxSNffuj+HWCpozyAqFFiHuxAxeW1HlWO/N
AhHKIFlQ8kbTUiVxeBWG2+VHspjinzUoTaLvAHOfm41coZ1fA6Jc/MvMD8HMWYhbZ4bfR7MM6PMA
cH8DSljUsczRlQxI2IHE4Q7OUnpqnc6ux9/3Z+v2irs2xLizIRHQNkgDc7GZfg+qrfvond32JMOD
4b8ZYhY/yeepXzqMKAEfPprBbY2dhedq1tYeSFKQVAxImgKifL32ZomW41YO4GXrCpD0k2zeO251
ur4YoPvii/cfkE5IJ4pWrXaSgyQ7BARFThL6At69dtNYki82mFhNEI1sKhXYKPc6eVUhFgmi2P5s
udUWvQ0yOyA9ad3G/lXAE9i2aaPAWbto3ixwvuRyVO59CbM50qpskrbElzS+PJP2oX5IP6Ofyp92
AluxcStvsDW0RHoSnk1wGnkVlZWK6vVEMFumT80ol9DXFTkVA5rJ0DYm+R7iT3llU5k3ASTG0st9
BBfJW+U2JMaWAtf4FHvSpvhc3uQf+Q/JlZDt4fnJ1eNpYJtZtEXTDXegz1Ml6QUgo6Hh6GgI2n1p
q++MeHv/zKzcnLRPDgQicZUAE8UiCuljK2gjA4D1n/0H3nflpqpB4ZSeljcuLnPt7HyxxdLqyy5R
41Q2L9zfoqbgeE3aiRqnNLtS88OQMB7QpMG8QTOl6xNUAlW+DFKaIwErziTzoxcZqgHDjxBNj0dn
4NFfb280ag6UG1yimET24SObtVqGFPqbZ1s8fWYKv7m/SGsWEHKgawVKOeiuzPicqsiA9Vak3J/T
famSRtzF/+JG+2qBcTpdX3SoFcm5H7WHMnWHxs6DXcHT21pxbXgAY48pELwGM4bujy+uLcy0SVME
vEKA/e0bex4OJurCtV/wuk6sbDSQvYD2hg36GmH8myzPuZAEAl5V0gbkhaTcD6bzL9iKypUVZjhG
paVSu8BKLu21giAlJKPLIG97rUwaWu0B4onlp2RCxkOGk9pEVoUkTJntxYkIyieFdxnnnnN7rswZ
MHzA2IG+AGMic2pCdYlNtWpS/1tnbcb6WOnfZl66fCWmAYYULgD4LkrxZNxtIVZaJ+sI/uZNteWE
fmvzBLYlTocO2ZabVgCaNLRLF+AJ0LV7vNohd2s9NObDn/tHcW2WNCQ3gJlCFhS5lustrExNHtRD
CpmEJ/CsZpXIzZ5XVFkbiaaCZQVQMbJGrLSekFaNPAewIX0zzB/1k9G/1qEPgvr9oayYsSBdQMkq
UEQD6v96KEVmDe3UB0gYFw5aRCiQ8nJy6x9Hmeg0SJlKWBqIJejMw0zI5GWRG+wqeROj+3MIVWzJ
zn7fH8ntowxGqAwheqzQ7BOzrfIgm8QkjMAiAtZkockn4TMRXKpO9qLykgAcYyx7OG/M0gSAOPMD
iC8sZEG6YSRBZiPf1QAdH3JW6db3Q5QD3He8adAEBaDF61VSw1xH+8u68B2h3f6Q0t39qVv9eeTs
UDlAAh26HNc/P1gj0JzoGU4Z1xDGAvvmX5BKMAJKxoBrQZzBvpb0DADeNpQKfy5dS6UmhuLz/ihu
/Qq65uFFZoHHT5X5GX/fS0K1hL1e+BL5zsvG3J7469+m//3LpRXr+aJGlVH4OO+CekC2sc0PUBa5
P4KVdZABxoRcKpr+UTjAtZVFaFO9F5PCn7rN8CxI+8f7v78yCqBbkPCBeB/cF1vWa+V+KXVKifHk
P+q375xfX/t6kDAgWwwSFHrlMXdUrkO/qO5SzNGgkfZ3IvboX8rZqasjQN4FcRZIbzdMdKvrlRwU
u8KvQqcbN7F6XJpX8+f9aVofyF9GKOudOQ4JmLwz+IIFreJ1lhePz13CMXFvHNQEc4OIegLGSo5x
IAhCarlQDxU4ALwTwRsI4za0RFCMcaRW5Ed4KUvaL4t7f65u7w9kWehaQCDt0l7kestmYYI+mBbm
ahJ9CUpSYANB6ulDDV7u21mbMNo7C5UoSAziGrm2o4zlYlR1U/iLua2SU/bQL16acoyszBfA5giv
sbGg23BRmvlyyhtdX2pjRF40Hjoi7wLQQBIO02DVBMIGNBhGxg3Cjcw45r5H+xDcty0xAkdFbGrf
n6gVAwh48QBBygjoKJaDKoZTZfahheRXtLGSk97uiuDtvomVtYAJZLxQEQTtiK1mpb3cFP0Y46YV
N3oOkvln9yryJJJXvPmVESZmyNoyKsYyoSmW4Sz8+W8jYFZBLDorKgRc3ws6hsqHZTtABULhVHVW
VwL5QdT9EGGhEHK91HqIGv0sYyWcQjxKw7nktXxanSLKN0U5B6RmVvI1kkthyHTkOVNxm9p6v7k/
Ses/Tx8bCKdAA2VWoI/6yUqlEFEuXMehf/5vv874ph6doZdswiaqAd3h5DPWZh7MeCreJyFmYrWV
pKgbo1xrETsDLRcf85eUR/VemxtUp1HihLg92PfMBirSWQ2qBkkMcbSRk+JBbVe8Kp5fKE6jvAB9
SIOZelFDLBurYelH1msTkCXfJWiNMW4VXp5xZaZofz3a9RDM7pvW2VOC96aspOjPu9i4T42cWCMH
27PiLTTgBmgDAAT/SJZeH4MqzBM9L5oSYJT9LO/zjxZimpzzvDIM9EwAUBPBP2g9Nx5JC5KiNJLG
VxDBGsvrMLw2gnt/w/JsMMcZzG65VZK0QZc3xd7UYE9IKcdj3O4qVJTQxu5SVoJ0BBNBtYmhd7My
lBC5kmbS8Rab9/P0UfPlelNrPQ6jHj8/uq3dcyKzlYQb4jILGWVo3KAnLVsUq6Yxn3Tc034z2Cae
9miv8zrUkLuGHm1cHKR/2vUZbNdL7h1UfqrczqqzSoNZBGFgDH4KqEPmjZU3avYSHgSdc6PSabnK
TqNDAsQQcduhTSh9jDPTFrVA3EM9ws8yT6u3H3O6CbatYo+qG/PKfTebDKUY6Nrg7kYYAuVo5rCI
hV4mU7sovqW5+mi3wWbk+ZabXYCqGOR0cdyxXthuzC6Y4zjqlbqQfW8Bre3+GbnxW/S3absHqhKm
Yy9cT1W/hHlQjJ2M4MOtBCdBX91zlD283rdCJ+HrgmAhdI0KpZpAYFNV4GsrVSIGkKQq9Ifwzahc
Dx2N3OEwfL9vhB0KjCCbK8H74e4GkI66tS+HRTDSvpdLw3xI0awpdA5C87TteMonNyMBZx3vJST2
kdynYgjXRnJFnRYt0QQ042rr1wGd3reiZAvJJuDpy96k+EHg13CRwBVfWkSy+fCqBTTHRGRI5dQ7
rz7WpPgxN84+P/Hke25KyjBFJeLxAkcQjec+s8NU4FnyeIRwQBQQSd1JIRjjO1El+dnaS+gM9Nn+
CgLHCx6L31J6vr9s7GH9yzZSAHCitDM2Y1svgqiVVJC6+9wRArst/eWxlIiVbKaR1LzCFX0JXu1E
yErACVHtFeMi9H69fmYQh3JigAQP+jb4N/UhI7Ud6aDH8AKOG/eK7aHA42F8yAhCloPZjwmSzM3Y
hDGc9+QHe91+0lVobgmoRPHk3i6lBHZYeNaZWESoCyC8uR6WnsxtXBYtmsdu6iflm+gmESGN4T3W
PzIkn888gPftotEY5G971GV9OWupNreJ0MIeOrvErpdr6PvcPFq/VU57jBvMEJ1EXKuQAYK2H/Yo
Y6hGZ8zKyAEBNk7SSX8zf+kOuG/itrFD/Hl/J96AqKkxJIfpVYg/bmnroyaGRbtQULP5mJz1fYi6
4lP+NLxIfg1J1BJ66fO25+1JGoewi4cMDCSIIDeJagGTvTAS2tiAEnHACtVnsEbGcwZiaLtTXB6P
YnU+v9piYqJqSSYpE2BrtC3ayLsl73j9g2bQ2bwMHHtt0dn8aorZk20jyl1HuYStq6Hr1v21Yq9d
/LiK6xDpSTScQIqBGcesdRWibRFVwsxWXLngSpivOApc6lRojnaAx7Jc7/CyzXp0gwBw10xJ8as2
Hf23+b1CacKJSvcf6xJjOFTkkPIEkG4Hv/3aWpb3zbyMEoZD9VB8qyfipjiZxafs9L+GlMw8aP3t
PXZtkPG6lZg06pBSgy8yGNLCK0DJrrK7v0grVxi6Q9D+8fQxQXtBXQ8rScyy1gdUw02d5K5ZPKUe
Ohgab8vvMLUhsMIxR9eEOUhX5hhnsZShFGmCSvXVHhYj204fIUBro9uh5UlqD+lDnHht5fT1PvXu
m76JPbB+XwfKhFEVlNLyyQIgQT9UkQ/B5l+Aypg//psR5kIBqWaJQwOzObWbj+Qz/Q5ka/B038ZK
KIAwELcWrkkko5AivF6yCDSyBf/LQRlV0AZzcX7k+4n8BpMktAtXQydCXiPMG7w6Nv+VSWaXLGk4
p+oY57i8Bk/cj67oontMR86QqtxNUCPSnPuDpBN1vU/w3tEBuzag7QLVCsag2ltZJ/Ql9LJmW+pc
oz8u1VHvORDyW1+LBwiS63il44FL03vMVJqlVKCRxOAPP1X5UbV3kkHCXfFUDgS63lBb4hy3mzN9
sYdtiDcp6ipsMcLMSz2tTWnA/rDL35ATJqVT9c4ikPvTd3tPMoaYjaj0aiIHFgyVmVO/5ba6i39b
Lshqbmy//hGd1OO8H26OF2OQibrDMI7qQYTBw/LzHDnSnnf13+wIagAdK1BNQ0Rxg4AWdTVsx1oe
/OVnGUNLvJQdlzNpN9chY4K5UMQSr5NaUwY/ip+S1ombs6qSbusHA6kyMryF7xPaDmu/BO8/Gma8
YqXV4ZKFMKydZAu9X0C5i2r7ffQUcavtvzefoONyTN5cnsxYmfUqEfrmOZ3ONEJHvtyxIlv9VqHD
sdM9WcUmkDk7kp6kqwMNewryqSgloraBQ3d90toIwL8kjEdfRg/Anf7AQ3XduijGAHNdRooktLUa
jX4w7apqV05uHR2Vz/EFWJij+PAan6De/3h/FlcHhcwM0Cp4nKts4aGKCznPCgwqmGyZIMRpePHu
2pYE9wPwMVoauKnNRUUWyAOS9v4sfYg0g+FJdkMi8icDdlD9wJA4Fuk03azT/wzSKtr1OkVDOnWN
QQ3aFVoEx7bxozPIAnL7gqI8x8uvucP/Gx2MMTeZqPfpaCbliJts/mMRMv355Hj4FQsAkCFINICM
wrOBOdJZmYxxrJQTHifDSwv2guRWtd2ib0/Oce23kZQFHJmFOBSxIehCbF8gIcLNr8XD5HfoyAp1
kaDciMJ20skCxsSu5PUo59pjnEYzTaM1K93ky81RQls627Ds4Sjmh6glAjoD895AKx7+anz0MHx5
UI6BpI+j1k9gJA9eayen8tU41k4AprdEW/aSXzmg2v9UHosWQakiNjQtRaTX2GzOUjdp1hcjZtWp
DxX53PM2/O3D/NrCJUnwZVxzCOXMSsW6AX7qKcDjdj98bT9/69DrPbDL9/su40b26K8BXYgcQCVA
c+F6GrtG7XJ1xDSOdnQeN8MORxr9qrVNi6Sb6kDa56HdNG7pH5cJ+0h40Ha5U3q/7n/GyrnAtP7v
KwAguf6KORObNBzwFdmuehnd4HvvV2Al3Dey4h6vjDCHL0CmsdaAhPdfzjYPVLeyG/HbQO/TojK0
RZgAB1XUYe4s7Ite3LSTA9nW1iIdFJV52lA8Q/S/f9kejZ6YTTXO2B7eKJDdvt/ysHtrV9fVWOhi
fTEhTPIwptFE97hsJ9gOkgfOgBN9DhkkE9H1O+E4+dvEF93zQD8DNQTniL+7tqjMkdwsvTT52rOw
fQkQxoPJf64daxdz9vv64L6YYiJ5OY+zqJ5gCsxCyXsJHPC2N0cXbnGTHX2eCvmaV7waGbPnijou
EsTeky9IoPHa0uLovvBHyJ3qsbB5ne5vTxFKbwBpIImCJzT80/U0lm01KWEpzf63zOtcG9oinKhp
1QBARQh8QVfBi+HaQDCLQFyHyuwr38AtnBIbefNzf0p43VpuNMbA9Ibo7d+GmA0hi50qzjMM4fKS
7e5HCLW17fymoPtXvDegYRfvWu934xo6qRHmONZ5/PGs/+PLmn6EqQFdDDge1FCvR2tBXn7SGkyn
rOMp29jqg+AEnK1/I1N4GSkgzLSUgh9UmWtMkLK46kRj9icItplu53VUx4OMe9Oej2SxNRcgYOg/
NG4BjkIK0R2d7Auyb8BHMfA5/2KJaYkPqUVgOMG2Z/bQLOWqUrU18s9Q9H0JwO19CNBk2Drf98U3
BEJUvwBABgwHMDjQHtiGGcYoL0ZapAvkGQVyKnadJ7qlu8DbCO7v3lMie/YlLqtv5Xa9MsuWSMJU
F8aiyxe/+2m+jrqdlFvB8Lad3VDlx4nEArqFcE7NbYaEjhXPeVrqR8xiMZfDki1yNXfZAmnE0u0i
p4y2FeJmN3iOnqx9YD/3z8Vj9Dvl+brbN+qFNwvALGigSFowjrwylLw0qnJB6WLwdPfQnFKQjPDn
TiUB+YVOKFx1wFsPcW2S2T5mr0ApZawWX7SlB9Ux9ugXRXip3BvlncvmwUT+/4GxPQsaI0whQwgr
vVucZPtlIZG9bE9PPwbyPXQku9godrYpweFRbE6kcqP/QW2jQkyrxOjrJbJA56LRAnBQYXvy8EZ9
W7YTqbbdNnMM71QQZS+hG5ruFXsNIv3vPA+/4hivrTP3yRj27SAksK7vkfq3a0hRRl58aLYGMimT
jQ+wA7tx1ENyEHbqA5SqCS/wpkt4/STDJ6A4hWsLXRCgD3LtFnOoU5RhW+MIeaDGnSbPdENPc1q3
2oHZJTmoaeOJhvBHRsWeFMg4uhzfsbbJgHFFMUkCwA4P+esvSDVlbodoWPzyDT1K0qfmpTjLn8bg
FMfxXX7obMUe4C6Lh/HE5Z3S374d/d+2mWeOoWVmoYr9AsX0mswbedNAomfaBX8Gv33E9a46FYRB
Q/vze2W/aXDRvf1rJon7ujm+vprQhLbsp4x8hvb3zQtaeKEzOchnre1++iG0avxjc5Q9ze42z6/j
g/7E8+5rHuHrzDG3Tb9khlzmmLkcPLPuIfczHiOHrv71/AB0ACoOWmHRBy7r6zJ0Wg3USDP9TrXP
EBTxiz1Ps2Hl7kDxl3bTxQ5AnHPpo/glQI3lVs2MMQl887V+E90IcmmtnXmTLXryDqIKxI3ACB85
7nTl5MMsQAlAmwFUgWT39bbTInEoWrkJfK+K3OU9r8lu+KG+wJVnrb2pyLxT3+eOiIED7TThzNPd
WPF6sA9uAPgPaA4KPfhr+0IeKmOfd4H/YGXoCC2/Ccf0o/gFfv/O+rAOo1O+1Oduk2zbLVRqzuKR
R4m9CP8wiwuQI7QTacET885cKFJXSVapGQEei+izeoo/IZrnWSd5M7qaFz+1JPPSjQ5W/kJi8vKk
OyE5H9918n6U7Pw87iD45MjeAGnlhCyujNPB8Qy3TzxkV2g7HpACIXfMPiRiscqCbhIsX90Invat
3ZSvlQuM0jswdsfyudhI54gXrK7E+NdGmTgRUiwBKOhh4LdP3cOywd5waT+EwuahLtZ2oAVCElbf
wOBA3rreAUHZjR2Y74KfzyQ4ROdhpzxAdOFQiUTdibtgGx2hUvSqPoSn4Cj4PCwE6/mREsPTAvoB
1DzeAIzfneawaiDRFh6al5OZOPFB36XY6RjsD846rltC+Z4WuWlrj+uBVmAwFFUkYAhIdPtQPfUy
J3GaB4S/UD/FDQvOMAFh92Sd2y3HNuvBLqMEpxQpTuwkOLJr25k0NWgBgVFC0g/B6SnY94f0Fdwf
dQdunp8cs2O/qw6xSLg5LfZio6YBr7NoNw5Kz2OuVmBaC8hcVeFBI1JzSH5W78H36oReNjbwNftF
8SD9JPjK6+wJOx4i5KIb9PVws8bZwz3W/WxWMF67vZu7aDN7yj9RB7XTQ+xrEVqAfM4Pgys+H4Xz
IBAuaI29m2AfLAMAehQkLvEsYtZcKUYoz/ZqeGj/DPvF5uAub6jw9OcVZMUpNw1dPNj6fwTeAcI2
9IZJduam8sz94uT79qBtD4Kr/wIbFh0C95azHKrHBA0bAoSO2y3eQHiQZQcLqYj72+wmksP30M59
4EYC2whYAjPcJo+MOiyn+BChYZwNva33DlgRgDkiEquAAyOPWbnqaXIRyf2ZH0QHbbXLh6C1Ofv9
sqmu1h3PeeSjUW+EWC2mndl0kibXVZrV0yEnJaKR1obYDQRvZGDydXv5hn/98eP8fXZSfORC3hvU
ZCKAPyYXgvl4oOrkt2AP5H1BEQwpym1PLGeEf7cdEU7wIXQqRKXQIiJcv3vpfcV+OSJQEZwzNL4H
5uf6pPadMGZWFM2H2f44PAzO1v7WOMvP3g23iM1lG13W32PyATF38k11yckrnI2+08D+P72c0KeR
kN3Hy+7nQCLnfUAt8vnxUSHO3h/s739ysh89lejknNsdLrDM3tKMylHa4G8b589gf/7p3ZRoUFEY
7T/6CQxRT8E//qI4sf1oN96zSSbbJOkuI0eEgtoJz5GNr2zeR+d7QV79jLi9fX9XXcCjd6aEfd8K
Qzn2qhHOh4fDx0G0oab8VpLd4dfHbvN0cA6nXePiL9/d7z83/u9m823LuYIvYjL3voCJkvJ4SvJR
whfoH53T+Lq9+zh5vz3v7Doo+Fbk2R3IRicb4m7do2+/bX2XkDPZk82nY3LTGTfOHJv7yxZhqTL6
rKqhseBrUoj2fTMg43R/wi+Q53vDZSLqYggCtCWCAe+twNY6fDuVKJg+pORgYZ+9oIhk2xj3N897
6nCk/Y173m/853eobTy8PmIf/OLF+BemKPNJwA8A7UTbOlHhu+tjYQhGMmrCkh2+CWRwnG4XPkDB
6JidJqcwibaFPLtdO9Km2Zo7fFK3MUMS4JA4DdIBtfcnOXSvxcRJgtxcbUD0XID7Inq/QiiPiR1q
w0JB3krag54CVP9igVALlTWT6Dz1yhusAeCoIApo6DgPyjOCZWb4tV4Y1WRV3QFP0hleIHRT23QC
Jz/kO1yqdujxfPmaSZSR4UVhVTLQqO96xrVqiWRDKPtD/omMWdUhu6K5CMrmX9ph9AIibq2ERJIX
WZxZZbc38vTAHyA+Ai8P5ItLaPrlJSShY18nDHJyGnCndW7Tk17fNtm26zn7nGeIWT4tSrMJoG+w
8lS77U8KqG2z28ie3nDSCzcxLmqjSPzipQNeD9CNbKfIfI6kphiG5dz8tKC18H35JT2LewvdL8Cl
28m7ISTiSKxPSNy99C+Q7PPun+gbpZrLBwAWS+dTo6jB68VUhSWaVXNazuM+fFKRxsJ1LBw1vGaW
TfV2jM85oi9r126TQ65x1vOyYF/PLpJ0qCyC7gBiEwDjLCKn6q0pF1NBOpe4tOr9uClHNzmh41dS
exkXlkND2RtrKOTr4O4AC8GmcpRZipRqCaSz1Dij7iWO8YEXROaJ/vA68ayxMT1tMQp0JAgP0KBB
61rGU6JRdhMthRU+VhBtCHHnguveOzmAi5WjcoMD9iUI1iISdEA2oSByYdxcr6JmxYFopn3yWL5F
38uamOf6d/06uf0u25vb7jWgSu+cnXMznUiLofwHYDq62COoYyIpccaC1oq+HHq7d0eIyCKZvJMg
JnTKOafkZi5hiSK3afN0wI4NZi5zrcyNeAjFg0ImZ9oJx9g2PXHLQ7GwITkIKldmmBh1tgwINgsC
BrSfnHSbQoWRE33e1OP+MmFRVB2aiyG5cb1OVmzkoqDG4qHb4YwjYWCS1vkZnu09RKj9X/dXaH08
/2eMjY4iS4mTcsG0pdvIsWzZ53UuuHGTlwn72wBz92RBMimzeFmX0YUiqy87PKGNm4o9M2PsZVOL
1tKOYyQejOeuJHlt04YgT5OP6XsPTmgTj5GNTnyOHqLj+NN6DABwQiNHz4C67/3pZO909kuYS6HT
QrnOx0Q8tBD0pmatfexwczp0zq6cFDOnjD8eM81sc7rXO2dEzlXzTEf9SWQQm3jjWT9Vf68ec6rK
MMj7IcF4Zjt8SCBQbjzKWwEZ3PvTduvkmRExx0rIWrVoCqwgeM/O4kRI48u74nPY8LbjhXh5b+4Y
jwS89lhpAywFj9ZFVT/dSiR8TF+rB+so7xS79uT3QMSTjUd74p0E5m0WVm0UxzIsy2hKWD0o4LFw
55G3/xjfsUCfp84nrNfiWV4+bZUfwTm1C+i5UVRaY+tH66y2ttU7IXd8N5iFy+anz3eku2nEwqSJ
6gIaZ1qU0W2Jhsn7zJF3tWNsTAhpcpeRxo83y/jFFuNWZDmY28JMRcCZend2062xDZxiG20Vt3R4
AtO3Nyec/hdj9GO+xJQFVA2WNsHAdk/bR87O5w2E8RiNmra1EuK3B1wnsZtj34/O5AKtGDpcqMfa
dYx4w0C6FBlz6DFcD8RShlwQilo8oKkQ6nOQJHpIz9UhsLn4FZ4lxkWpwoCgUYEleku2JHCAU9wX
qOzyTtW66/gyJsZFSUmuiDUd0+gOu5YAnnXoITHRbMp/E2F8McT4qCoQ5SycK+qjJke16XVp7Lv/
PnWshyr6uTQ1DGhwht20SxzA9/7YaEn9xNl6vDViHJI1DZYEyWrsBq8kNRJd1hFJN1vd8hB8q7fI
l5ljvFKf6VkRpBhRj1sxw8MTMaDdPYqcAa06v7/NsBywoBJ69L3EeCaHXr7yDk8hm+d5Vry4hHeQ
qYN+behIn14fococ0GvdumzsyE5gZPbz93++MFc2mIVZElULe/OypVuSOMhIENojl3dbrMzXlRlm
WSor1dC5o6HL0oLBKeLyG7dcT0BPOuOpv1phEVKhmM3xErfioaawebtD7UJC5aLYxvYsIw9AcdKc
+aNu7J5J5nLo0waaOj0Gppz0R+pXBbvYZhnpHdHZ/+H5hbV7D2rYFl43KPEiWc/MoxR0YVIOBr33
gGwHwW3CKTI+YyfjxmO3uQAQHL/YYksxo5WkRtVdbOXHYbDDJzBjnRZvR0ChfPk5OEl2+QttD/bi
Q/DEdbari/n3UNlMUp63jaWEF/PUrWdOe/jrNNfecGjsCO88zlquxLq0vKZRYjXlcDNnARU/KUsG
E5MbExVhEyoASCAqAJ9lNu8NeQNLQgRDX6sAiONpDhFN5n6UojpOYz2RcJfIduagt98PuSLjd9o/
qrJNFBCBN/4hipxB3hSaWLvMbblMmlAoI+xS+IhlAb4XI/O7+OMRl5ovv9E2opuxRwu04NR9Uphb
yykG3eZ46NApfpti8REaMJt4kGT0UpnRvKDfa6cqcqKX+Cl+oi7OcFvoAM8liVEWeCqOtNzB8xKr
+/qLedZ3C20WRl2aSocIFJvOOTS+uu/8eOt50nEz2dGnZEt/Fqw7l827tqVRW0MBHyUnBf9/7dAl
bSxlcW6x5o/oLrVtDxEu3GBLz7BMZFRreFv6pu52We0vFpmpFvVhDpW4Q5+IyNbhfEfbeB43NJ4o
ti3aBOBVh2yJRJSHCQ0m6Ssy2ELaUSfBz+AnEl+1x3+c3EApmI9iJfcTIY46YcE0WFvtZD4i+/XY
7xdPBo4kcjIRugntz9kZNhXKWwNe0zVXHv8mZ8x+AuO2xyBO+lLFJ0xO5kQIE8pDcJZ3iw2pk4OA
AyG88G7zG34ha5MJ7fFWanVh7rHtXQj0pFvl8sptndnRQIN65pEl1qJV2rTpf7uN9TBGo2ijYjbS
4UN5iBAUU1pSZaOYuuX4zZV3xZUhxqV0C7orZiIGpuA4lcfWFlC0QwPzjIApxI2K1pJWV+aYKLzp
cytY6LhGlMonrF2CWvKA4eXnAP4CEMTdfxwgE47jkWOgVxtdORwW+gYEgN02nort7KD5My+E5W4U
Ju6zjClQhQCbE7IXTn60vL9WbwS9RtjzFGVu6rjstmSc0tQps9AbcBE9LqJhl5jE8hancwQSupDo
2wZwAsKjhvi2sg1sntDJkGjizjH1RGwg9XW3Mp7KDOU4bHSsar/vLkmZAIWy4USdleoIB8luz9QP
WI7AzaTd1OyYKWDjRh2sBCunJ9N8DPb1Ea7QVYh+DN87sIAqzPoJObYTqi5bywZPd9hnbzpq3Xbn
1gMx9r2TAZYS2tW/TMB93e0sciKvR9PSBmyG0n1rISsVOOeN9kh7IHI2+Vr0Q0mFEtSR0LOLBbhV
aB+RgIInHXSwdo2Lxxj2A0AFyZabReXZYnZ4I/Sj3sYDDUIGR3qePMp9Ghzq/4tteO6IAT4IvRYT
HGiDmz6iW/p2r/09VGbLG0vZx3EI8/3eAuQCWVtcesk/Fcj/a1f9bYXZ0YmuBHFRYEJHG2GzXZzi
R+oWoXJw+lfPkC+Lx16p8PXSVECRAtkWmtQcXgJnoLcnlu//kfadvc7byta/SIB6+UpJlst2965f
hF3Ve9evfxd9L/LatK+FnIMnCRIE8IjkcDhlzRqRyP9ZpIXZUODSBecc+IyZ9zOWYmR3BuF/bmuI
NoIRzSGejcNbtLgP+myKrfuu1waXEXR54NaCTObMkk4DnWvHCUAQDX+9Jb5I9eJEC+nFEzfYQU7m
+Tqb+esMUR7nKFM+6z2NxVsKjA4qhMg4MgnHZnANI8l9cW3gZujQUEqwEOCxgZc+kfy5+3BfymI2
t2h0Pq5V0GYODsLltWH2QC8AyTsdhNB7xl6ES0mMSyIGSV/JIVYFup5Z9dmeNOATXMy1rP/Kz3RT
zDCLBCscJrInd92vS7lM8AM7ExZNixWWlrvPNi18UmWFicR/GqgCpF+e1IAK/Af2DYRjtBtXBVco
a+Rd1xWiUmlEvHNAZmyzpQdkiOSMPeFXU8HrPQNzKYs5QUHN6qAYa2jLnFYig99q0TpT9cF7L+al
EObwWgXtUVGBBdE7T00n3HpHgYP3eOOmxDBnpZRV53rZed8iJL7bZWeJxLVV+7GYu6mNy+UwXmQ5
5KKWpK2Iqmq7rfbSyrMzpIlaR34NJhgzp5bEeJC12InaGHdUFPx/zDbEeLke2j51QpNrYhzHAG+c
rgC5gTeV+vueTc1yj8E/wrr4TzJ5l/vHvKlRwhWZ4GFRpdVb3SawfeT2/Tmct/9SIRhLnKVjhbYm
LArEaE80IUTtPhY1ZQbpKdwYp4sLy7yfGWgpwPOBBTVL+qZFc/lz2NAgtUaRukHYNGaO8TOhhXcS
1YC//GMlWKJTqXWFuvIhlNY7eSRmEnNcDlaJxp7Hku753cCdYjgYOAlABKcz56UlY+PH8iCiRtdt
ojmQBE+S9V2jBA+Eoks+n3HR7OJ49Kz9fmpr79inK9nMEVYcZmHyyiiuV2/5TrSjFfgcADAF9BLY
KfAGhXYyi52pvaWWgjnQK6nMgdZaIeVijxWjf8cUI8QZLs6xekp2/UaFkymdHm/xvRzbpUA201PV
eisq6P9ba2QtWN4qn20XOzvfVLvn+c/Ent6xKVeyGJMfjjpmqoZYXGPLyGQFSJGGBP3hE5fvnh90
JYex+kbfB7VcYk1vBcnfeZNDTX5cLH4pLv/9XZxl1pl6xAX8d2I377hAmDoAZjC0wQDmx/LBBkDE
COj9ovexR4QGIOM6X9UbWr+ehB3Id1TlUhZjoZUqklIhp7LMc34UzQAhUEQ1ps21DqqVlsFNR0DU
GrP6CWIJtN+iLRb068xL1yRNlAihLK5lp0X4i7obMlKLQ4Q4T5whQWfxePcmNvXeTbyUSTfiot6r
RHIqwwyIa2Hr7pNDAxwrb0vWqSXnruOXGOTa9Uayu/mE4Hv6eimYMT8uRoiiFVcQgVN2l9HqK7I9
m19Te9cSjICzOsuf9xu/A3RgUpOmFs2Yn1ZseAxEk8Rzs0O0QSMNRopwG/BsYaJoT0cKqjMJg/Fw
faZMwpRoxgbJQi6mtUYt39f6S7Joo5Tj7JBo7p0jWvanjPy9O3Oxy+fbfHG8oPjK5DzFLg+m6oCc
rSDbj9haoNUZxlaFpS9pfLbqyM9/u8nnQsCFaL+WtFbAtDG0swwounFkXGxPzo5G1Z+ZpSAZuJ8K
Qyd06pz4vRApl6LWoxZGLQQYsEmIhsAG2dspj/SmBRGRtQgWSQpUpfSpOmNrtZILiixVqP7EGQnR
Yb2dbQPyC06C0lYF2uD5N3FdqFm9sQ0XIhmzK9WCFAYedhOFN9TKs2WBtEG9LA/qPDcnKyT3zN/l
AhlL1AtD3fgFFuj7yHDO1ifvfDXEN/5bWXLWVGvb3YfyUh5jbo0WzI+Z+7+6Ipvg3bYzE7tJ9TMG
eetfA8bdxzt69yICaGsImFIGEDVjfzgE1EXNqeI6ffMwxry18lcgHAvJVqd4Ju9q5YUkxtpETdYZ
UgFJkkAStMwoiHADGPPv5ieYImK6+4RcyGLMC6+WZSmmurgO0Hb8dOhyNDP9V/vGOqhV5Y2yGmA1
eWP2IhkiIv/oBp0Dn0+ZkImNY/s5lcCLFc3XaPQSJKRaYwhXPhDJM4e5OHVI58f15oKB9gKNy+hu
B2P39UOoVl1qJHoorasC1Ui1IIlnFgHhZzr+IFG47V6nVPBeoh1zGQye19CVBvIb5popfBfnQuRL
626wk3kHeyzj2a2+C3AkiojRjPcpkXe3VDYwsYTSFqLR7nqVVViUchNG0tooLD0mvGylCgl+hlP4
3E9NI7gXfYJZH30R6CIDpyvLLpUFlQ66rFxaN3/eIZm3c24jbfqX6BTNZG3CO7y7sH9kAf59vbCu
bUalM1JsJbonMyKcVIl4J+8ns/4trerZ+F9IYow/54F6X+sgSddNBeRj3/1fXpBYnD2+Z/dyVBe7
B4D+9YoiuVTFiMrhCL8OPuB/qrhjCSqS0W6Yl8/Vl7boQCj//Fju1EYyDqEPcqHcjSE2K4lbAp4/
01AF34WHcsnt/jtRzJXjAwONhyH0gztGhwj5MDcl2QncxZn93wmiVvPCL3A5kIF6dXZek/4ivLoc
CQLC7QXPFKZSb3dK3nRkJAX5Uo5JECVdC5MAAKrB3ok+YXtwBjOxCSp1VjjzHM8WLM6uLN1CcZKU
TgKXHv2ejjoD0eXsWfjRJziM7hg1MDXCwGAINDpcwbhz/S2y1npqXGnxhneU78YZwU8Q2n06l9aj
bShmgyFYuT1M3cU7/hFsGe1LovMmYVGZ/daqKO90X803wec4S3dfnNntZLRH2jpWLK7gV8fPmjV1
yncyGtdimYe27r1aBrVyvuHmvCmhZyh6FheB068MO4rNOoTHNCL35aN7nLakglAa8Bbdzl7lasIa
3YGYXH8KY2fHIfcGPscOhIsRsxgwmw1vPzAPrcm/GeviKZz/zVOT2+mYKv1Y1+9k79FLATY19L6g
knaDbhklPgHSLSg2IGtHDRM0fmg39bbiRHnpnp5fymGTG54qYc5ZCDntLD7VpxH5AIGEW84urBbk
P5wNhV/7wOu74Ob4HIh39G19nsxSp/nyjsZiqnXr7N1fv+Bg64K6o5lZR3s1S6ZlYCK0UBY1Ztou
MKkBdNTRnLdlW1n1BPQq6ny040NuPnfAaT/Hk/QMd+z1tXjGoZSVLimbEuLFZXri3gJg7TmUSS0H
MNMnAMNDkr1P5HzuQBEgU6Qd7RrFMUmMBVU8pdDrqC82xlxcht9DQdx31SrtCuxZ7kr98qzka0K9
6DJudvlCJHO3AZuRg6waio2/UL6lNyz3BdwMX+kqWAwBMZbhgRbfgPKYipxvM6OUjI2S64MkEAQJ
7FrTytcjODAbcKShP322ixE1L6f6Z+/aLlwcqkAYxIyBAdcmM8asXE4aMBkZFXgHyPEZZwMS5GPS
yJOEcnCzkn4ov+hfONUhd89YozT0j+Tzxb54pcokHTClHpIV9OqWiNGVQ7ySt6P5aVjNSpvYz5tz
VCSQJ+GiYNgIilE8o65CIEeh3A3lZniRMRfYLHeFbDfGhBdzKwUlS6CEASFQUPPSGG8iT3m1Cpsc
jOkztCtJKfEQ26Em7E/IuYnmYIou5TDKAboSpZJryNEHWH7e1kMnTJx2JPpUi+odSXja0XdLOY5u
eYCqwvNGwAvbTWrNaMY6JPLEq33jgYEP8FIC82g3amGEvgIJ8GRnBSg4goU+20/5KbdATFhIHvMj
qQJgni7rnbdAYfJ50g64yKlIpLfoEJ6aF/B+7iozAY9PTLxdsNNR1hsxW0QkP5MVtztbicAAk3Uw
yxtxEJvQ7epU5euqHDcD5gb0YLPJjxTy0wNyl9rDaiDBDomU0BmPj20YVYYrE4aVX8pllCVIgibl
uWLcvFm7iYTbbczD/DZjHmUxRJ90id82iOx8tasaGUXF3Efgd3y8iBsKERDPX62CucBDqXEYnQVJ
g/mVOCEQhPpCXqTz0aneKuuzmg9gQVI3eG7BMII6t53NH3/B7euD3przcDa0B1BWPMZUcnJadGoS
Kpu+dbRl97QBnSF5/twcf6zHkjS6a9cnBtYAhXZGKwjOkXu7NspaLqla1Enypj5FPbGBiz4Y5tPB
I7MPg8y+nYAgjbzAf2obzjJt+2n5av+Sz6fP52OzAlHJj0+W86PtPL3P5/v5/O30tz+CGsNaWd7m
bYVWndV+mDqfW+2+/mZGyzyXz/O61+TN6i0DURYiATQFjFZGRCcGLWJBUPeye6IDzb7ziFgvqyeo
iWYpk/nu89Qjdvsw5hENyIIA1kQ2tzEYXgrCiFjdzBYLzlyAMfFXtWTyrdma+etav7sAlBAgTgNN
ATnOtUX89gKKODIcfqaiy7MT9uhTGK2tVM8fUg2fkpBhmZC3N4N8bb/Qj0PKp7ev2WmhW7+JCUoK
QIF3391bCjaFnMDOAj06+6TUM9Fsv8rsZvXSTA76OLcUMF+Ha0XHfMgSTBKbRWhy12+EhFc3/Swh
qNpp5CV0XgAQtmnXENKD5tYjv5rtHHa7951uHcgwS8kT4NOW2SGTPv+bZro5B2k3HwU2XDoXGTRG
GrNltcSXTQAaoU21HJbA4DXoIqnxfQoYfhsQBZRvK1CnLN8k0BVB1U6/GYpy+HhMziGIATLz8LsA
62C0UBGBBaaM3L9muj6gYDJob6JF+IJ5ZuS1NasZ4QkqhvtJW3XrBoDPADQVAh0bSEe2Xt9fL9aV
sggSbfNG09cl1P8lQFo+RkcZgmDUuWKgG4GKAd2SDoz4mwhIONgl5oliP7YkMk2psZuJsZIg+keA
BIeS2cyya/KKCyVt05jtrMcfBdZxAKEd7iWCBiD/D+mitzAmFQe+xWn3JAL/VmtThqOY7Dzn17PJ
U2BWIvGBxlzu941pTIwxk6g9u/lK0NjRMevIRbK5H3+M83hIDA0ugEbiRQQmF2FGqyjgl/HmgkWL
DS35jslTtshRsac4uw4+v2L6BN8zsWe37yUYeiUwR4L7HtEVu2dg1cJAlRRfU2JfMvKGHJSlQf0S
IhEcGJIcBqIt1cRXHdwnz/791sn3N6VPKrBx4KLmv6mGDWA43kdWCpofNFVMlWxvwz9MP8T8MB4j
HTFGD+/RtY4BdpW7qpfpuLsgEwYxqm/2cw6jgXqy08lrii+g7RzgztsgGLWmGmpuuIDQaQpuG14G
Jwv6TdFCey1f5VrMK65CfZPTiX2LcMGDfqYCGaIH7jgOJu1kYPN8EZuXkRH13S8P81zUpx3GtVLA
xfOnS5LF0zNqcbEJenDcRWTgwCv1/PP4PMV7t5HycyLU4HUdPBnXX9qVXYrXSVU2tPiqo5iOOUPz
fCfNkJ4iHzLa7FXUz5BEJSdKGdySU2WOmsXXdjrVbnzHX6J0PRjxiVngyFGxhC+dFBp1wmfaJn6r
eetr9IjkInQFpPPgvcQfj1d+C7TGndcpjyZS0uD1Zu0QHdCWNLWrbdZvCrFGGFHRATmXRt4+1l+h
9ZVBq9/wT4/AXJr0Zsn446ix2T5PfAo1eddXHGtGGxLa89B+dcMapCp5XQZpZWzQ7HU4+aYAQ/2t
mSqyg5xJOTSRLrc98jES/CdOwSkP1rCi7Gop6h9mpE9EULcuFr4HwER03Il0cCKjvkHpK0JYcsZm
6G0F0wsSx/enAZ83QTwIlC+ksDBWeRzkaMwhZXRNFzMFZceTzOj5WwP5R7MbtIlF3XGSIU/XACuH
WBrpXKu6ooV8LAyJu4kId+Rhp/wTsLu4lifE1zXOVgMbGcyotty08Fsfn/FtIGeg9gFCHzTa4ZAN
5p65WGkWlaULi4AOrxx7SsbBdAV0tCnNhDNOf4tVJwy0xV/gwgPDDiML4/lSjHIP3U3sYyqvNUU9
fZvQhEGDaQXaGlltXCDm90W9KyqVF7hN+ESTuj3aqDkizCsUyUz0Ujv6IrC5xBa7WWoW8ynjeptc
g3hsI1IWdPAsEhfX55gEruiVeW5sWqsA3XcF2xQQzc7t9+ccHiE/n3r0bkvSgLOjkIMXDyxbABwx
jgIKc5XXSLG/Tf5ksEVy23ihLxM7WvcHkEW6Rw+eKuoxk2Wfm6cfuRia1ENCg4Y6bMo+HYaijgfI
zWzQ2M67PabsLvxqIznq1EAn48YZorI0EUOjoKiID5g1epyiY3BJ629Xbx8g7ba3W4GAGvFnBpza
DMYRqAZysA8IrMjhEFqzX+AAMnhJvnX6tXenD9D7/tZABjzhRV1uzPeNvRvNjW///O1fjMV+NZhz
DS7qEg7y+/y4/0FosTePe9NeWo9v2s2LxiyEMV5xliMpTBfibeQdBsvNwaE5lZ+78YLOMgyMigYx
LUg/2BtQpGobcaW/5ZeClX5OpHJvzC8uD7IwUG509SNRxngvaoaRhoKrQ90OZEfBMY836DzD/Mo+
0N9HEMHLGIyLKjdVhYvkYocMciy4hr8dv/G0kJNunb624EuJADEDUyD1c1tSL1+f3u3etH90c0k+
51LvPP6M24o3AKcyrCEAbsiwgr7q+jOiUdO42mjibTeQYoAHKWMM1gZk2iEwQdWrONm3cUOCA5Jw
EaYDqwYOCpM8mBdAEEqubXQv2QJBoFu1C1CyZNZ422kz2/Hn5y/ZdpNU1Kw+Ih+CaZESrbGDwFg5
p3ovdlsYh0b1NLdeg8HYBWsRhmGTRF083kyqcJdHivSjBKIzsMVhWApcCapSl0Iar22jMfTAZEH+
LZIKXUN4t4CDOLOsIx6+/u0hlyPNyzVvkz+Jo73uAXpOHOVZx20XJt7oG9tuoGSDkdeYKofkPuql
jG3nyqBOtFaPkMgyZtkSkyMWxS+6kyn5MNxmjL8U/GUxWaRkHTAqFihLXGUklqCWTPZKi8VsSJQo
pq4B4e3U2h6+cxCTo0I1EUDdpFrPojBDRgV5O2SyAZTvymOjqFm8SRcFbXO3OAGBE9pHD+nW34rv
3rrb1fYIPEZAImQ70t4skgkLILCuF/0IOHdox4VeohrMXISKL4MhVBMAOgF+llAVTd4SkSRor/xB
D4o3ycTJej+Qh2rceZoviOoAtLpWoSSLfV0timwTJNarYbc0YkWqa/P8ag/ITbw0KMKqU4tkX08I
hZOHWEKjPtctoibnfCkB/8omjWdpi/EMBngjrayaY65CYglgApzaV9ZwYwwJYj66PlAj4SllDHdl
tCDjK3gMhMXYZW9fh/syMMtuotp6EydRMYhqESghtJTAxnK9mwK6wsD0IeSb8imK/hoQ6WO0dPRd
YWww6AKeJ6KTs4G6ti0Ij0AToMJ11jHriBEXKbGbub5WbKKSqBq6jjMSfysBSX2yyDriNiSorHFq
Vs6N2UTjJ54o1G9FcGMjkr5epBjEGJqZQGoyqEh4gCCqw/Ika8JbYF9y7KUAolYZjzilmGf5H4JW
c9GbHpYbY3hR4nnw7U6Vo+5JgGnBjG6cFR2XcL0QlUtczGpoy43utBgEvtXar39r+2maA0PzMANc
x6xPRgCAcXlXSUK5GWsnyx1Jen/8+3e0GlUoDEuHukEPWPasStNCKSviZhOQETS9wSbOPidOgRGB
6SBI1qDsA7gdZn3D67neo15q+kAby3HdibMB3E/+ui0/pt4x9t6cpSCrIBiUdVjEXO1rKbHclH2l
jeM6FS3p1T3JVoJMt2jpxAynpgIz6gtZCL+QKlORf8LtYR+yAGPNEj8e1HUY2B3C+M1GHF6z3P5X
R0Ol4OwVEByD2xRPJrNvmiynSYN061owQOLQa2ttqfsTCUhGf/9HBpxRShQCUWc37sK1KPJWSfpa
Vtc+EJAGb/ZKS7xxwuVl/Jf/FYKaDmAqSIWw865zQeV8L1HUtQrLPM4nXzxWwQRoF4+RW3gJBI3W
Pa6PXlI8NYpBA7OW/E8/fuZ8Uwl88/FhMI8cJuEhMMW0CLw5Z1gC88iBjjMyCjQzbYJypgrLChiv
oFuGqZPaGT/xuLHqJaDCjTcGspC5okH+9XqqMuOVEK/DpvksIgC3iLvqZTIVat+siJHC7FogJwlw
5pDC73mz3TXPbYhhZcZvIUxsHatj7HKoelzomNCLtZyMECRlRLb8l/j38dGwACXUumQKPUUsjf3C
STEvs9H7bpTz0YCcwWDn73pBeuDPEL/KpJFJpIImBGT07ygRvpYOt4w/QIVZO8HMx0yv3/433+dL
mqt+/FVngtaLl5V+FUiXUPWGUZVVhSVwVbikCXixQ/H5bR2Q2RrFLPKBzDni7uRcYwIlzEBjbCRW
PHsRgb8c/0L82dcX5a0TaELZ3h1en07ZG+YLtDZNHftIrotAFGazHBNokBEhAZpk95hgwaE36miT
g/P0tPzbrwBc+fl7vKIzyOjRihiNKQ2918BJO6JYkSFlsFq1MxEcJSF6go0ZUNureh5uDdt9Ui3j
o3qqHUUxg229N+cd8Dso888lMmFa2KiP7jL6u0VYFTzv8CcY5XJrnY9cJeMxjDhDeRzVHANQrAAV
nNdnVBF5spEPE9twY24YkVTfL/Q5CeR27AyIlKV31aSck5SGJjFPqJcU5CPA0YFc6k1yksXG/NM3
0sIHCFG1G9rYNRNikOETERzLs/eunlA61vcHWgrhLwYjAc+E+iHYvq+/rRhBONSMEe4aWqte3L9y
2yPctnzRKXTMFX68EzcbAWESNBvhPa2D8PT/X2yE2nkhAOiBu9FEKzIspAgTf6VPIdnvrgloADzr
yEyilMcccQm3oos1iBlRl92P8xoDDBLwJ6FYFpve8fGaWKwD3UFYegrMQcitAdV6vag6jOUI/bLc
xn0ud8JJFmY68LO/qFcMw2ypHpTWFoBUUSb2kk1Dwrulg/bACIcBChg4yG4mr3edVuVitlWOGmVs
yq2aZtz6P8nsccsXGUY4zISpiJXmy66uNKQi/YkITkPbqMR2Xgicr6iguM23IqaMvoS1KWikLMwU
YxWndPPmvaGmEDRsoKGDU35DuB/DAwzdWMu30V++yHcR5qBaBXiOTv4kQzs1RMyq4JLDPcPjCYI9
NoaKMq+tvQirqjC6BjOcCjNHdfApIOqPe0oHkumLENWAKTDwnc1EhQtlFZwhKPDZzUSDJR8j/ZZv
FQDAT7G8kMAmGM1DsGs0s8dqevOmAueNXAaiQfg9iBOZO+FxGYYmClqFuYyh/hx3T/lUzvjGCUGP
LWwqKO5hSFAVZi1J7/ajHwr1tvjz9pW80fzZcwu+ycfruDEhVAocK+wZfSvZ+KnLqt7gErneyo5k
aYfmKXx+LOBW664FMAlj+HIGOEAgQET1WkXxTcV0HowMnTgPNo7G9UUyAqEAILqYq4vBiIzZGHi1
kz2x2foL5NIW7Te/LE+eUy8jUJy4b63zeFm3RpGRxzxCfOJyoMQWmi1GCS+8pXiSF7kt2cqi7iaO
6O7SABzF7AjktYDtYJbWjFrc+ZXcbPOZhHqhVeskB7tuNmuAj42tAB0OAHu8V/PHSzzPrb2+xYCT
qrBJBp4ZDPVi5CZNMQQRhy2V5sFHhSb0ny8f1SAbc5pldG3B/K/aeQwjid6YN9Ej1Tz/zb6QUlPx
GmMsq04wyz78DaYM2f0N0RAQYDz2GepyfdbCOBpaJmFDQrTUgl2A9D6gLt9iP2ta5LejhTjhcty5
JRiS8v8F0v9/8dAGUiOkgQqBwzJeAPVgdtLE83MrAVlg5NIwoFo3KOj1WoIQpYqvKeO4jesl0gxJ
vhYwWtO1Hh/pTZCOibK0Fw0hmqYh8ayyC8napMm1kt+moN00DXTINJilK1rpsl6nH1OMc+fo9VqD
UOzikYcF6QUS9We04cW+GXotahhVym3FPfLz3JtSk4Vbm94pXYLZdc3NHi+PLULTCW8yKOJh+THQ
Bs4Xs4tVXftxVQnBrgM2uZ0bdgzCHMGSUOqPQVvFwcXnzFkH3XwXv5NdI5hKanZTb8NtPAQEFpIS
tEdCQdDOM7HqMAS9lmZZtmshNnouj8pXtMfwIDRr0NG0maOayVM241cJqFeHJ/Su2LEz7viDeBic
eqYsppIzN68Vhf3iJcEw03Oyib7Xl+dQFcCvZiOQJyCkwUF8TN9J1s7jHaShMqjCkHjHREfGWBRj
gqox+PN3gzwLt8Gz+K6egnW7dJ/SP8xVXAIqBxQcJoMtYm8ZTpa76Gt4qWkoFKKLAAR5NOrD0BtG
PDIUGqckobRTl6qZgkdxV4LSNpgVE0bxRqWpIEoagyHj6E8Erud6KyWjA3OelEo7CbFGYhcoUYaz
b2nprjCf8/hYn+lHXy2K6jCyd8hrYlIASl3XsvQi5DrO0P391p5YxtQvi9e/zHMGxm+iCLoHtMCc
CglZbUM2C3VA2DIwkgLnwhYCa183/NBIsn1ueRWguKJKstLkI4TT/AKQ6ZxkDfHR8UiaiQ27JxnP
FXJ1GAJPS3XXy2r1MY9HLsn3/Qzg9ilmuBsdw7owDfncOQJXgyWmE2KvyqJezPfCW7SKAVnSwQ0X
YhmPT511/OCJnZOOyKRAxfD39SKAnOpyQUqKvaquxnLZC45sOKFmSlNtw7e7hetCca4IWGnEwwjy
5abJFaEp9+WbZMm75vR4Hbc6hp+nPDIoDNNRTYwVLBpPF4amx89bMpnYo3ufTjuxFKQdQRLI8kL4
rqpnvddU+yAmI6olbewTf5w48BsheIwRyIsyTfyj9su4rkahV5HfuvkeA+ijn3I8wa/5l1uEfDya
W+BaoAwD48zY5SzllLYO1GLfixZaZYvCevz7LJgI1R3agI44DIPAMFyAtVb8yGcil6rlXsTQm5iz
MA9Rng3ogm2B+84AdysJxtk50lGfHh9/c/602ACCHTrBGLRXZw/64tHJvQr6EfjVXhGs7KN4zp6H
53DrAqGpAfkwvInImLWLxwtm3ShsI0I/mqZAOKOiGff67shBLMpuXPX7/jtAJRSZocYSphp67ghB
rkuFnaGdn4g2roUoaH7PMJBS2feNkzartsIs6E7fP17JrfKhHHQhhFENpFqTICohRE0csZ8H/qGN
Jtqf7qwDiSPQIVB7Q4M/Zh11oFe+V6j7UnwatCctWXWgJJMmjoTekqtHDGoNnwA4YYqzwqS4aynp
EHng4M6wEHmmuJ8SknV8M++aZVhPuH83hhOSYDtxUZFIMcC6fi3JqARJi9RE3QskWiNfhEBkipDm
VqcxnQNRETwAENPcTDeWg3RQ88BV911kO3FnPz7z2wO5/nXmVVZchRPUGL/u0WSXE5nx6MTP/14G
qjRw1xDZIXHLGLVg6D1NKAptX/q20poD8MjCOmgmVOtWe/HrGqJw+OMUEsoc+qC6WVQNPVRLdXx4
YcfJ+3HnsOHw4Q1QAasDGIDu5aV1qZpWburE2K+9euby87Y0dc6KY+tfbxdwHNSNR0UILg1z1+M+
b92x1rV9l9kev2oS02jtmHP+OymM3zIKfBcC0aLtBRC3j4cctI6umWcT9+PGRYf3j5HnFLRBsQbs
o1klpZJ0XW3sy8YUY1IuIMqt7BGR/cdk8fSeMIC/KVUcHHK45tfnE5eZarStYOzbgASa6Rf2JlwC
1dQdvalKz01Ui5YqOhH2H1n0Wy50YYj00htK3tgLYM5djl9CTYxDsMBoCZuLbH1qxu4d5UbWCoE0
EsVIARrMaeVyDZ4hvnT3Jbr+kZtGPUk7PVaIO9qNghVuDkANQDewkB439L2szTh33/W2UdkurE3l
fXpTqf07K4FXgHD57OXgpK43zk11AGBzzd3XI+h+IuJz3iT90+1SgDgDskFFYzJWdAN3B+8wKiKp
u9dSoqASYimO4fT9v76nGuJtjNqA2UFkdk4ZXaiAkmqqB9ed23dozy9f3cbRK1OZCjNv3zJIQY4R
MECKpmDB0Q1Xl0LpRd7Baw5B7Dha9xxm1nDM1AnX86YagcmtaOAC7hBQI8oCyRhQNfE9OFC1d3gJ
0NEDjgWidlayb1aBRvwI6XTcKLN0zSczKSZk3zkwGtrKlG8NPsj5tl1sZSHGuu+2rXdAas1FdbFy
ajAHNk4/TFi9W+3DGtEehqQX9hT/cq19IycKOqdK3iEut3lu643jd++P7xH7ogJPySNDSGnEEZBi
hPO1CNcYUi4aUu9Qc0tcop63+8yJlImF0Gty6eIAGYREJH2OUIVD9Mm8RWXgYkxY4EaHbJ8eptg2
2F3Cj9OihoZsnaBTtPr1EgJxFFoDLOyH8q1otsJanvr62z2CpYEBRW8xvDPkl68F1IKciNin7KA7
odm8xOg/mvAG2LeAKjK8TKTkDHo3WUezKIokw/mXh+5lqAjYsMbWkhuS+SSMbL+YCKpYEChKP+fW
BQRvFLOFJM31gqrGQJSuDPVBAdo0c3oUxSU6ynHJ2/kChEQi6RpHXR2zLzDQKQtLm8D03OSI6Aeo
FGRO0ze3oDS3bEM3j6TmMJjCTP7Uke/LMIIxfwEeepNOVttYqwSbBGwynWSFwVX0H9frjYREFvyh
CY4Smu3+tG1rfWHNf4HZvWcgIcKMKRLbGOgRkn7nTiEJbx7fs3RUuwF3x1WGS3ktXZT6tB18SG/f
ehTVwRZr2EFG2r+c5M+TW0vP7uqq0bVeSGPsIhfEqdjydXDEhCOM7ObQxoWxo6bQWGhs0u3H1oMF
TMPMU2mIKFDMU4EDYjRJco2k8bo2OFYkX0Qrb4+YctmEwILwVrnu5typtpR8Qn9vKuCQSolC0EWF
y4Igk1ljJPmiN6R+eMz+utz00QeaWvr7r/gjoGuNiAZR59UUuPZWZ89CgaVHUA5DoDDGWEhHtBJg
DPVxlMzkL9skaE/snHGhmnm0SFpTn8gS3tgEKk+D2QR0H+En64wm8Lgrg4c81RznoQ/wiEqilAyv
P4/P8NYaMIKYhRUu4KmiAEHBy/CXH7WV/pt8Nh7p7HgrJLS1V1q+P4noFO3N9EAhvo8/4P7OXqyU
ieQrXu7DoY5xnOiGPQw9AXXejJ9h2tWpdrSFNSGOagdzQ642lrmPaYcqUttDHKibZfND/N3JW1Qm
0aPrPBk7K/ydIqq+f5IAuwAQiWec9VUrudRL9FiGRz5Zici+98kCnMbP3o6fyoz+H1v5jyg2v5vJ
hq/nHUQZxrOo2dFTi0ZjiSSW/hou/d+JnaQHc7OT8EzQowk2DExNv7ZsXSzHUSr24VF+zj7iY7Qv
1onT291JfvX30ZGbyivdM6XABCJ5geQy3mP2JfYCFaMReCyvSu0RhVbuUzNzDEfr1+16ijXj/xCm
giMAuTJYb0YtPSmqkk5vsZfxE7wvby0cNFMZiAoMl2wFx2GqRH/nmYIPg1gA/Sco0PHMdo5uL7ed
qIbHwTF8K0Gn7/4YT6H36Y+wZyYBx6MiOQO2WYUJO8cuAqyzG4KjG700/l9y2nAqWfI18YYfDqRS
X/sJJbnxnmBeKAehjBwBLJpIb8eFtxwKnJZzghEcUZf/5o5Zb6EHaZcgJT0vrOhHwtDl1pyPuwmx
d97BS7FsojPq85EfC4htzBh0FFvvQzrws/GDf+Wm2vHuvUdofjpnwKEoCEqvl2gMSRwUohRBVmF/
jSAN/8UoJfLtmaD3M6MpA0bdFeYIkTBEcAWfnZoTxpvu1C6vBi5IjkBWCCS1Ws4kv9Ln+NwcE59M
7OM9YRS3eob5Iq/H3IKwSTQE8xBWLtpj4jQFaV/ipZlsw2Ux8eJRw8uuCw8dsv3IhSPrz4hS81Tt
AFtMjuks2GdTfMQ3qX54DfQd/efnGbuvecEwpG6RHIPB1DIrLJ0wOoUxGVbpb/EFX7v9HUOcF/86
zNNnfdOB496b2M57jy3cJDTNnHvMbqiu+sItSl3vkyMI7g+yDZqk8atwAiAxtX1rPxtObfJfBgKM
bF6tmokNvqm70y2gcEiEy8gGAel1rahKJYGUmR+TY46yf4dGsyAi8QzYJtMd0HbZWNGOW0r2+6Le
Kk/9yUkP7QbM93PlD0E8kQ/B12PtYjl4qP949UGMNfJRu6r0DB+kEHFZfeazLzpoIPzB2GJAlDDQ
XsEwyM50f4v5PlsBx0LKFXf4rjAe1XOMZx1lmmBRz711TN4lu3bQVpWP6KRvTuHkMMKzM8vq5/8j
7bt2I4eVbb9IgLJar0qd2+7g+CLYnrFyzvr6u+hzsadF9W5i9sDAvAzQSySrisUKq653j1LzOitq
T2zxsTHc+NhIjoFqxufa5CzxxRZOit2s3AP/0qxrc3V/n+YeBJn+iy4LhDjhQ+jUueVSlLZFmdfn
xROA2/UXnmjlc8KcBnfDf0CXFfgoVNJAhsg0BdR5pRwXAoBQ4P00ors62iFUZIwbNCxYPcNGz++7
KRh1+EGdZii6T+vzYA5gWPvQ3+sBDGXP9/du7u5NUahTS/QSy3SB0jv+xX9mlcXOjRaocSCmSHWQ
BljqBfS3nzr9LfqdyicieGPk4awepU+QJL3c//kbHs3094lvcHUVq6LvuVyA3xd9M3qPtv55rVdG
BO6ApwSsTKz0+S08pBoRZkDqTCU5gileURahp3mZcBbOMYYnhhhsMWpG+Fxcugf5k+mOzk8aXWII
LyF6j9ch3mhTOC3r8WZKG+GsLkzxaS0DiRRF70TMUIvhH5r8ibGhZMOmFmGCSDvAIucPYVfWwpk/
Vh+pVSxP7q9y9RUeish0WWDzm5ikbUleCtEoBB/J8q9OT/T8sCa8GOfkOfxVVEZ/UQ7da/LI7xAz
YYXwb1gCgoamcaTIdQg2heYVkcxpASec87e+NpAwaI3R3LTL9Ahy/c5o3+5v5Y8bONlKEkNAZQee
u4RHlo51osFTqqLCrS75WvtMfgd2i2aTxB4xZ63e8o+lLQG8WpVO7XSrZlfaybnb1tb4wB+GVWjf
/5q5r0B9DeWKcJkccYtAry4i5g4WdoW2Uw/sNyEKNQhv89fvAYwb357FsPOzwk0NlbkIZqJbGP1C
cw4iLuxRA1mIi7PFrZz1ZwBePmy+aapbBhLNP4QagCkSpSyxqNSKUAJpWOa7cp1avfE7RcH7CAJW
2azR+OMIaPWpwRPtr1o7WC4sFWThgh1Y/iZBaZ7njI+slzJNDzj7KkrqMkVqSChkAU96wKjQ8Ndi
k65TTDUhjM7SVgAJboyyjN8GmDVAX97hj8eEHG4pOtoSIyCMeBmh8ShmRPxn9y+1WZTHPcYSj1gM
NqszUaqB8gxC4UX6mRhiN7sRKRzq+hWqTM+y8AcneyYcQcS9B9PJ18sHIeCqdi6KqX7dB527NQQU
XQh4Uvw0WFOSoPNclyipsjiPDhnPKq2U1bgKTGETHga0qJZgxnsAIZ61wb4u72Pf2FdYbMx9QyAa
/ig9A6KTWtUvw5yDS25khdnzhof4XW4g7IQeeZ6VzRNn9hqDJjDcApldeFGEEmBqQhdRlOVh5IWX
GhR2zf5T3gzmN8ZnPSRox/JQT4AeNt6ql4gpoHmNVRsxK4lHRTE6WQgXAMp9kWcmn3dlwRdyzde9
FIcX9QmTPcBGnq8qx2wY17xIlGRiSikYynh1QhGWISKVl8Rwlwp4xAbwqPkmHqbiuoTfLBv+oQEz
XADWQ8kgtEUeqD7vn6w4e/ZTH0FtdYwaEa0K8BH5q7fiwGuBidp4YGQm4jZosuzBz4OONExFN/Ll
woB4x6bygIH35v3v+PEx6M0AIwEiVJiuQ2q7p3teNE2QdW4VXqqPyEZIxdHBeOeCa18EJ57mJDa+
yslB8thjsOLnqQZpLYYFm8Ey2ylmiXmYGLH4phrNGhx4S36J+8D8xqsew2Dxsse8t57MB2fWI/80
cc0+e4GsEEmiQjGpz/bDsC0jUQ4vrSOBxH6NVktCYHQc0dAoggJhMHkMB8/XxRLjHI6nxukcFJGu
eUcCzYvxkaBgve+Nc2Bxj0wCrvnRooqMV1VcRWDQQXfWdEt7sc/Uko+iS+/oD9JbYSff+WNoiegQ
1Zb1qrTBHgKSUsZrYZbxRUXBFSxKJqewHWrovWwAbL1rlvIxO2L0paPb46ZBsDjfaBbO9kH8vC8/
sx4PoMKX5OHfk/yfSmdv+ACBkdzj48u4q46vhCwX9jiwQ2fEY/S0fNztXpa/H3//dl+7h+iBy42W
5UYToz8VBeLyoS8BKTOkCOnwcZLoIZLERXpx31OH+xDsiKmtc38Hq0RtGOI88DywzdSRDrlQuG3Z
p5dhIz8372CvevfJJOIVdxp+1XZ3dl8gUvsIA1FyizkenBik2QpBIUDqbEW0JFPvnrKT6qTwpfSS
Y/KnbI9bb/kiICmXwhzAcWe5PkRQ7sFRZlgYojaO0FUIVzNZJcdeMBOTX+uHcquu0Y6wkqziSTlU
Tm0jHLMMzumTfnFtELu9aJi8eODe4ieWubzh+OEArraAstm8HoRcrpNvspCEBYNpsfQdBVPHRCtz
XFBn3xfrGzKFG4g0z0GgSGvyVJd6JdF7Wc3CywMKm+2TaFSM2VyztmfozRXCTFuVPktEcQCC/O4V
Zvcc/cZwzm382Vne3pBWQ2jL6wBtlk8o3GANuL5hoLAu5NQR5iKPQcpSyGkqNRIen5ckMTpcfavy
yKxMnqkM5hWgShAoiOaRZgfqgksbV6u9xMsu6a775r4A9lw8ix/Jxj8jsWwpm8g1xm9wHD12F54h
wrPX2f+Bo7KPVI6JCA5Nz68tuzJbDCHAL+Cqf/FN/6zuYpt7TJcBigYYSQPaLSVooGjFzD8E7FDH
QV1GYauPRSPzGYRzoTrFU5SY/Yi4aceIT84cJBqIWlbR1UmSF2N2kVBYY3rb7CneCpv8sFixjAAT
imjIlS+mjny+EFH9feG27j5fxw+YEbPzTwgbMjbv5lktkB4DvwzMN8pUpkjgFpEiVxCyS7eRbR9h
5s/8RX8KyeChRyVksmbMoi7YRAQIEGCGY42UtExtYolHVk4M6kV6QLCwO1XHxUN08bfSd/DA0rQb
kjHBonaxHrnG87m4uETbYFMbLmZsNy8sdn/aWNELooyVry56ECsAxF/Hj9KKf0A1NkOhbq4DIRX0
Y8BvBTnZ9IwCt43EKC+Ky/jVfUgH/1MqDfHF/bhvdWfRf6wEKQiEOUADQuK5lGESwfGGZuCsuMSv
SDdvT0vH6bcG7rmDa7yYxxUZk3wf8sbe/RQPoL0LfLpodZguLEE3VuPxVXFJTh54/h9q1Euzak5m
r3ZE3FD6QZqwwGsEokEKhFOETPUztboQ/uJPEG30n97vtDJVzICQsToeHCD5cqV1GD5QWkfR2PhG
YygWeZuQCcZnwh5/f92zp97PNy1QfEp6w+exR20cRn+x4Go8ghYg8ktOFrpSU0fYYtLAEpGseKVu
ES0AW76+ZpgxkZj+aweDxqb8maZo0c6iAxvMtC8gUQkx4qlcq5v2oXLgnjvZ+iNzEuuZtxZObLO4
fmfvPxqeMjhxm0tC43nNZXTADbFEtz+8Vn6Zr93YwIPHUVDxpZkdCizyk7jrD+mGFS+5YV3hziBW
STpNkaSkJ88pXaj6QdM2Fy83g3xXebbKbblV9ZLu9R1Lxm9YPMKdtkAmCS11KPGiFlwNkRZzcdLg
flKMfXhW9ivMil993xepH0pu+livYSgfDV3mWsqFgBmW4U7cKGflS9g6Duapq4/lyt0tlXdjCX7a
1jitdTv8sLn18YiBTe/HBpGpc47pH99/+8wmZ339TZTqlUlVp3UVNxcx2lbtXsrNFVA8EEfqZA5E
B06b7wGzNEIMsi+XpniyjjGLNvPndUBtDCgz8LpGNyM8SvplVulV649qU11e3x8+ESvijHpdGOkj
iOUDo8J7n7z58VriMGTEAxsP+UNv1Q/VK4dY2uGwsTe8sfmIV0+SjUllsBgY0eYj1jjgCfB/fx2Z
Urc+3j/TW6pKGqHh06CWl585UoVU8KVIAr36w7Nu5I8y5meeMQDySbU6hBQlGwM1DG7NWwJ8Om5d
bdNlsfIZLsKNewFjPvDuQhE4ytkQDJtaaTUPRR0Fzc0FzdhOibHniO7/jFXAtAL0Z2FOdQkJ8izM
MrNYEzFm72qI0AScul5F2UvHxvebi7yXN+05x2Qs29uAuxstwrb4inB/vyycgcV6Oos70rjUm7MD
9aG34Nz6Utklgig+Ib9A5DHaKYi1SwnuDdfInBRzGvSLZoiMkttZ0QYFT9/FeuJ6bSYBntvmO+6g
HfRT/6IdtH2/bD71R3/PojP7L6dMho/BcUc5L3XKJZLHqteHzcXtjeQ5OuVn3xlXupl9gd9e9Q3U
xHBv0uVc2byHki33wCrXnHs5OGnS9QeDTOh8KGOhS3mjhRpfX/odqAZWSmSggfZJZe0s/b7+2dkr
GMoBFcYyRYmRgAFJ39IX9xr9RqJ+J5+LhzRjRPdu+NbTFVFbOg5pPgYSoEZwV72P2MN9DLoyhKu3
/K7f651Rv923GPRUPjICBbkZ/KOSdj3Uk0x1VeNHISkSyA0Ye8o3d62+JRtF2XQWxgmDNwHT8ZIX
LzVUFnfPLERAAdNdlXLFc2TyYn2RcZWXO3Wpv+rbYi8MBvedOMEjs86IXJsTs46QKRoswBZAaETg
2k1XKg9DWCRKVx+LzvIFBEayFNNmYtdGUWFx1n4h2jYw7rP5VQ5efxTYwmsAX54+Z3t2BTUIvbFH
T6whaKu2Mf3BQaAW00tUCxPG2ueWIa7kvKarJNOV0JRAiITQjE2tEi77Qh4qnz8KZxGMON1S7MwR
dB/fQsMQnVtI8I8Rx0NCFcE8yi2Uk3jUUfMwHBf72CxBFfZ8yhQThadMfsaZopOaTHSywS0nxRz0
NO/YWyzcWBcG8CaikggvzoVviNuM4efeOCwR6gBNR6sPHACZUoWwbHihrnPpOJipZMXqMjGz2NSW
5SYq7cK14leG7s0ca8gEgrEgL0BOmjB1TiUyV4YMyaQEI5qNxb5EZhJ/wtZ31A4BvB5DpcxChpvA
QJ3ZMwqVci/dQok5icuik/qO4Wm/3Ud5He2anfsy/rWAkOVhBgLKJWTUuFLLIx0TNcKwGH8YIzmB
MdtiZ5Qgpt+lS1SmMVZFjP1U7qdg1KpaX0nDMQRYvnhIProDOtuqwop1zOhVNjVKatPlYFhMX504
yVNYDCZCyAq9r3DUkYqbHmHMFVrhpqF32n4Op/BVUTfjUuntbB18yZhsmgP0/kJnL2BSrQ9eVLQj
o3Z/xr2ptUPXCnyYnrSzVxlOj7GwFauf5QYGtADsAag7ITVA1MXalHEULGQ9PYE/lvN26mKXvAkf
kulrBo8Jw2hGKJfKvltXjrhjToOY+xWgqocOgq4a6BKWOd3SoZH4QEUV/amw8112iNfyUT2iyw+s
W4v1eNTf/VN3UZauIyOZq69ZwzNnqT5ClX+NT1nQMvfSHicgn0QzXedOtEmW9TZdgWsT0Q105i+9
teqEK+9BWYtH6TFyMkdcYfTgkpXfnbsDZLaNDhJ08GnA7NHNyIWa530RFMoJ5YTfeYbkebL3dsnO
e4Qr+cDKXs/tH5r28ZLHYDSYIlSIU7LMDwu1akROPb0ifPgug6IVPPIP+X4xGmPIbBKbex4YbIm6
FLxWiOkD8PScq7aoyiaL9VO7ArHYS3ou9uKb63S7xSp6CJeV7e/S38wB4rO7BNYIb3i8kEBsSRoR
p6huzofaIPXuqVGMALyPGITgLQ/q030tnVkjCoWyRkLs5kkHbtBTYjgvf23AqR8nNukq1rtoMo7n
B/x4cxgQonq4dI8oaswNFIYt7y9j7qQRKNCaoo0PNzA46aZQRRyKPddJ7gmcxaXBfelOenbf+LWk
GGFgui/6I7PSnajXxKKitx/dV2ilIxzQmCQxhXQH3pMbRfDO3MrbBq2FIfO63aNG59ys+M9yvzhk
L4i1sTy12a0IWMgDuCvQ+EFImKawSlcooy/7/jmRnZgzKhOsYRIS5ii2twunYvgaN6QQ9FmgloJy
Y6wUHWJE0bRedGngn1MkfzWkdSSkrFzMMX3/2wMkPRFgk8TYTVhSKPd0WWXmqoVX+fHZA4HRUv1d
IoDz4r9wsCg7EDL/Vn71jFTZbGkUIrWRveh6GLbgxWfhK0X6+AWDuapdCvJAFk/i7JaigChBkbu+
8HgPSwvIjB3lBKdalFb392+mxxQGZaMGscVwnwiLaR91G6GD+78+Vy/q56mLFkTw4PyS8PP+JTug
UNzSDpG6al5Rp6Qg6hSiUJFlPMgXT9SLgqRut9aVXK8aAdnZn91TLKKhUjnaixqjen8dXYlhQGZv
BAqNnOGVqdL5dtRKskDQAaIP2H0MGwfF3uNef5RZI+luYYEGDFc3GqhJH+UUSxAbvRAqEWeFmaMo
bwQ59NeAka4rDmOImO0XRHGm+4i7Gc4RDCMuS/QCTdGSZJSLouvl82v0gcUFJ9+JX9Jn9av9iF7u
i8k8+I9mI5QREM4LFMuCyWOKJeVjU/GRIp+3nYmxvt4KvZojOih98G735lt1+fhAVBRpB1aH2lyX
p8DUiwhcQWlU+5KMQv1IRTVl+OGtfYaKzb2cyeqQ5Z6ujpdTzK4aRYDs83O+/nTX0VLfcGuQoNms
nrQfwzo7tv9sJUoFp2BoR/ADwcdWtuWKz8z2QTtJHsLc9SbYqZjL3h5U1/r7Tj94y1cniNrKKWyc
jfrIh9jI6Fm6iKhIDWzhqO25Pco97fvSMrs/KSjKLOp5EQshhPZsFcd1+8yxHges36dMoib0TVS7
gnwWj5h3FIqW/zgkVjOaHsYGVhgphT6Ojfo1DrYcsOzlDaWDeoMDFtkYMkeLksdc4rreS33lXO44
Q9u6u9p2HyAny2rLIquYe8MktPgHi666CNG5VaiKK5/5Zb8LLeMLw+NKO9ux2kZmpSWQjQkQJZKV
H4wyF2jyWTuXF0cC7fiWf5Mf0y0KwsAfKpnlE4o3UaD7WLH6t25cQFNsSi7bopcGOdHlM9ihvK37
+GiMS+5dWY5gQfd8gwl4w6BM1koJZ+HrXgSWMxkNUiOGCYOydUlGB9/XgHksnNpRSkSTHPPHip6T
Ud8crtPHYo9csWuV2FDJbJ/8TfPC4k6e+yLTfaRuAxTalejFg2Aulpmx622GTs9tpIK3OGotQKgj
KCDMp84p0OOEuMraOX/lvzUHvSeazVWYkR7D90EFnc9yTWZajtgrCM9RC4Q7Dj2ZlJtQSpJfSoPo
o2OAR/oEfQKMJNE8p0oQ8KLAa1MHHRFN1ZJwfaAHrYwmprW86Xc9qtWqHbhkbVYxxDwjRCFRm+dK
xaBFsuJfSodbcStMQN4U+3IFVh3bXQnHYI3a8E3JjEiRn51cNRQsJesRHwZNNwK22/iPwUo200fh
+IZmmvXC4dYMkZ89XygwSuRTvxk5DmULl+hw8SJDPo8gfgz3xYpVvXJDFKfnRol6IfKeiwkg/oVb
LZaa423cX4qtbARUFPpMhueZXlHLosSwSxaSH6dYVnB4EF5S1Bn883ooF1Vte12uRsm/hLt8V+/U
jbfqV9LSfeCOxTpkdF7MjT0WRIpCSfkrXEda6hHnydRILYNLZqP2GVXzsaVs261qRevRJOyyhCq/
Q93M818LCJlPiHp9tMmDvoj2jpsMc7zcXAx/lMA7KYhjxd/aUt6yaqhuKPYUiTozuQdlVtwCqbZa
FHqjLcB+kexqm7GMIpHpqYJNgaiT87sscEeyJLDke4f39vHLWVjKfnD8k/eG0CDL85nr2BSPcsPz
IRy5vAbeAHtFWE0bp7EQmBD+XpkBhHwHqHpJKyZNahDEiVxgXlWIWsyGdK0Kh8WDYPvIUrFm68yL
a5QpFOVRZQHKQBDZDi+FXe5ipzBj673FgOJkFdj9qsuN4VF8WDwUa8XkMWR4OPVfvwqkshnPUtZ3
qNQjIExQ3lvU+I4OjPsCNKPeLY4IefLmYKcOMvjLYN05zWu0jp/Dg74kk2YjR1szhYpI50yo/uy9
Snlj/qJYwH3Ah2AejIU0XWVyp/rl6y00yn2JGVau7dqsgtR5KBSngHJ1UMtiBDIoLimViRIxa5UO
ktU6amlIO98ct5jjvrD4h2JXf2zM8JjvixeBRT00N69TXEqDEpAroQAOuN6HjKoyUUBEndVVSiSI
3tDrtVFa0+d+QErtiNZwqJz5VC33nDh/PQoA0VyM/QK5EKjIUb5M89HnrpCXzYAOE34pb9wlv8Gw
OGQMKidAmqJZustqWa6EzYhyOdXJUIXerVjMt/MnA74BbcHES0OJHr4HW3EV7ejGxSJTuzy5NN/V
AUV65s5bF1/CU7gXHhnm/IbtA4MvIYwCUTVpqZlCIZuIxtMxSS8lqA9GS8CdtVirmMiaGvoGkeEV
swyCfDx1jqB2l8G9iugsiL+oez8F6xgI/NL0UhkFnq+erZuP9gepg3xkXSE3F4ewM3l9kWHWlDOj
aG2R126WXiLzkfU8nh8SKN1BU47KWFJBiiTkdOeiLsr7UewjVHdaoDscMETEss/o1EeNzP1Dmkk+
QUL4HCwHCDSgO2GKVLiLNi7GMbpEhqUNTmsi6loS3on7MPPnDnBAMYJkP+GFA7vWFIeXy7RLdCFG
AxMK1Q6SVaHZAqNy7fDwIa9iEGEYDMSZLFCIlPSpbdOOrSfGaDzMd/tA2iSdCf5Vsxgdwh/hnpip
sNndS8Yi4SpEAQBa38CNO12jkC/cQQiSBNVVmiFv9qgwWtf2cLHur2xmECkYamGx5g9J3cTQYDN5
ejt/s2LWc+eIAqAsbqXnfuzlAHCX2rY2dgfJDg3z77MZFAxldHmtHfO8IutAr2QI0VsYBx8RQsa1
PY8fUDiU+6AEo1vpCY6ldnoHS3Icz5DXC8MztU2IGr/7p3NLdzEcCwWOpMcWWVpKo9qSX5SBROBA
91Kvxd+VBf4eDFJmscjN4hRkXVdAlLj5/RgOXR4kl9fCQP8W6k0ThyFq84cUwQClMJJceAxAqqci
jTIXPEuHDBjOA7ZtvYt25yPTl7yhqhMU8kq9upPCRVGgigAo4BUUDEdYoXQVsc4ntMl+H+8fz61N
QzALWSaYblS1UMLQCwv0AwReeuF84zXrUTkTesZqdR/khlEl/H0KyscI6TvNUZGVulTIUoO7wXDf
pYcU3HN8vTQr1kPtlsG5xiH7erVvKPbmOC4FzuvoGvre8C51bGzOTHLpW5t2jUOJdBZLvaQHwHGP
IriC1Ac8Am2GqBGrNbm6IWnXGJQ0y4WPyR9qnV62LpkkGv/qWQ14NzXzGoKya1ylZa3eVNiueI2Q
kcnZ3Ltknhlp01tX3WQlZDevToUfa0kJBKwkRP+BU+4UI12stfIkp6iwfmIFwW7dBteLogRaEMBn
PlRYVGJEH1FgmKx6d7Lxdw6GroGM5VRQSxCFXeq1bIUbxrHftM5X3083ouapTGrt8fPqxs0NxVaN
Q2mufg1oky9e7qslSwDo/LlWql5b+mjrHczG1Ixkw5mFlewEdAkwnV+GbtLManrPt23WluRc4Ag4
YmhETuBwFkPaGKpJu6Fhp/ZcOULYMG3v3JJCQDOwPNYhsWSAUs4s7oduiLBxxXfoyOvf+natgy/C
js7DStyKW896vn9UrGVRPk4XcoqXDwC0gtPvZLdZsZbEUBuadStzY96VeAC8yiiBl79Ay7C+vwQW
AmUGurzgmpGHYi7229HpDZS/sHSfcc/Ql5kveyO6qnH4HWoXi2Vpo8nLNxg35k0f4I+GotBras+G
JuZErWqJJA9muyuM4VfnbFYLtIb8ur9lDGOA9tcpVOmNclJKUBq0JoT6cWc/ga+1M+SXykdTCqvA
5aaje70yyu9opMoTeI6YNsdSFkhW52BxiDe5ydrCWw7ONRB1UXuiJ7he/mMMFNC6LMzSGS1lVW5l
zM40zdhk7CPZp/9us1HAM91Hr1rIWSkR9YmMd8wNBo/Q7il6YCnR/Tt7NkandouwqwfsH+ZpyOsK
fB0rxkLuW1HUVU8Xwnd8LwYlZA/vxfq8ePS3pm0uWH0xTEEgunx1Zad5VXecgIXw3wbmdI+mSWaq
s6zofYuA6WNTlDaVBIzqgRvVmQj/LEykpB98M8AIwvYjBSWK9t3suGVqsx50t3FJdg4hBczdojYx
8sre4zgf1htdP/uKNL083z+n24boDwK1f4kSdDyfxelFOGcnDD7fSAhghcv7IKxlUNsnFEpX8i5A
INP6qXNW0uO/AVCuFK/2AYIXAEhGI0Yv1OIrfLqP8F8E7T8bRYeQMXZ47IYBEPsO5F7meLCl1N5g
4hHjFUr2Ym4A/uBQhtT1W/hVaZQiRsA/g4T+4Sm2GbrJOHO6AxSytpCLGlLVgTQL3T8vvb3J9wyQ
/+Ky/VkIZTnDvFWGUgthYtBWmyAhzxnRsrLCQ7xiqSex9vf2jDKacVcmUlLjaRjutmBBdRYSSIne
xn1qrljBqduG88+qKH9KKOq2C5UAccrNKwaQnxlLmWcqfh5Tf36f0vhUrwKhbHA2QrXRDEG0BMUQ
DtyhsngjcUoDdEG+dTpFvwNT6w0R3hXDINwWdJBeo6MC6QKepr0VlVbJ/YaER8FC1a8FQ1shQYLe
CpN11xEJmB3bFRJlFlBQ2sS5giiz+LsA+zNCOj44orb9Hn25DGf79tPuCouyEFqSxknQYlUD6rA8
s9t9mHa82nw/S/BSRIbs33S6/4DRlfWIjXVjygHMX/tns3Dum6Kb1vTq1ykLsSj0zIWBSC/PpIfv
lHyd7//+TfOAUCjpDMC8LXqmW4F6BgVMw7i5e8tKVhizmBjwrO6DkLOdnf0VCHUeeQ6GXqGHn7NY
4iJdPqEI6d8QJMr5LTnUxPkeXGz/FTSNEK16ya8Y7uHNg/6zCno2LVpE/7/Xe1oeGRJ785Svfpry
cMUhQO65wgaJz6CW2mA0+YpxziwECUd05Trlda5HqJ+FKUM+sLbP7ukfl0CZZReZuQWnAyB+bNEQ
bjOf0Ldt1dUmUdYYzVPd4GsQ1cZOTp+Z+QiGy11pMtbBkNUf+rmrjYr1UgISUIbj66f+AQ/z1z8p
A21yfbBfCI0IAP+Clu4lhnmXy/sIN6+tq42iTO0w1EmmIJNzidfeExhGmOHmm++WKwBKnxdZzhUx
eSfJy+fSkrbooYTNCMDm8U8LoU2rJndjGBVQi+LgGdEFU7L/3v9CHTSY1mUJ3awane5KChcPilrK
4LbgZZ6Zg2OkHkuibjlHExTqms9Rta7jnwwJJ8n5FIx1tO6RqhlY7v0NHZ/gkP+/El0hK9KeJ6vB
+39NNmxgye4NyUIHMsYNg6cHTxS68ieSpdQHWVuGl7gDBiUQ/RWMI59XVaNW8BqC2qwRY0wWAgcI
9x1zmp4fcqd6yjEzSXg2o1++wdD2G9ffBI3aMj3PhLHO1ezy6u4dvjBlNM+08H7K3/clmYVDqSTY
hLs6rggO6mIwxudgugfWw4uFQWkl7hBOUVvs3GCqS8xlxI2Oeh80pF/ur+XGPXi9Z3SkOaq1TosI
jlW2RtYygwk3rAtIGPAARvUDCgR4aq/0uhMEbsReBc8d6D4W62CNOUshIkss9b8VyJpAUVvmcp0a
ZiKgFJRla3i0OD4YDyEBvj0Y/Asr4HPzhP6s7OeGu1LQKpSaKCQrUwzd4czWPETON+N6uW1trkAo
jxGkJX3T9ACJjHC9HezxgDjJE8MXYqJQHsug1Lrm80ApbHm5j7aF6T0J30/DCwOItWWU34JZNRGq
FX62rPkQVurZTt+/78vznG4F035ALwMmU9S/gB6Ocl2yTujKTpPJE9ndR4d8PWySg7u8uFawD/ao
SNi99c/DLrNQjmDfx77hbWBQN3jP0PmNeh9al9o0Red+KeAFKFj5dlSMp8Cy/g2CkodWw/NO0jsS
FxZNR919nFkFU7c8s8kqKGGQOFEdxJpPL1lpvBbgD5Y8I1UQDz6yuohuaewEipKHppazhVpiNZUd
rvPYfEUfd2kWsUlyD9qaxUxzw9ZN4CjR0H1RaL0EcFv+dxcYwtv9s7mlRpPfJ/hXFgHEG3E9on3z
Mj4g062VJjhaUmP1nK3E032oG87BBIm6Vwtk7yVPANKwFM19tVx8rf4NgLpK5UgpQ0kdSSKFNz/B
+8VYwA1LMFkAdS30oIBP0xCqgvDoWrbL2PhYfTPcAZY6km+4Oo6iC8SuiSDIAWplnaGxB2nFirnc
PwgwI0wxysgt1UwDRvO9z5aylT+7f8vbQtqA/mNUMGZ6ihBJmDru8jgJ9wkMJ5dON8zMMhn3DGsZ
lM67hdoKiwLL2LYIVj91f9v6S62B0vNYqHoQkCGjkBn7wAitk25HrAlerCVQyt3Ieer11YDYB4/E
XGwVVsso27vhL09OglJvl8PcLiEm5iPY6CY4LpizN8lZUqGVCQKl1n0UVKLrAoHb8ps9yRygY7V3
nsCIxqhZv68bmDA6lSoeceqx0nAiRWEsDNNDNr5YMe37jUzSZD2UlucZxmdHNc7kFe8L0eRtzSx2
2vOG4Vbct+ugMZ8uBqMIMimVsZjLujZYjjhjp2g3D5op62GMH+dbC2ToGNmyrwtmQJWxUz9Xy5Wt
ypJErjof9rAzJeed1EOrRvAYsp58980uGCunO+XKmq+4GQRMMRyHP5u/MpthdG8iYP4ASOzB/CbP
/H11ge6mVoKSaKgoykZDORrdL4YXJJHvnCnKFQp14lUqjYGni1CUlWZYVbwq8AJ3ahChgJImA6Fe
bbZLHvWtGRyL6KAuVzVaaJqXb/uDf9iwYok3Tc+fr6FFBP5oIHE81hwZ2XthvaFRh7GrN4XwCoG6
BDIxy7zCBUJdG7rJPW47qOv9G/+mdbuCoEQjass8FVNAPOPYVKBkrnEfgbUI6hYIkSDh5BoyHpeW
ExiLnY+J9iZDNBjy95NNuFKkuPELsesAohh+a1R2a+kPTqhZ2eX+Ylg41GUgN4sqKGps12C+l6Oj
m+Vo2srTfRDWjlH3QdkvgkrFqVy25c5BfZ5VPpfmfQiW7FIXQdB2fZR1gNAenHYbrliWjSVWZIlX
51GpWqYXFc6jzjB6pAa3zvn+AlgAlCnQ0xG5Xdj/y3h+VTAghFlbfNM0/1GMnwfn1QrksPejxMeD
EuxWa914jQ69gdRevPGc+ythHMUP/9UVUNNLeQ0NSS/pV2Y8QNODXwwdn5P5E0fsai2Ukldc06iN
gNMu7BoUrLypILcCvlkkWwN0irSlqR3t0jj/YhWEMyRZpHRfkf0G7Es4pcQQrCo0Xjadofy6v38M
laR5o4axyIe8AEa47uzF85ewBAP273+zLz9Z4KtD6heNnoP2k1zUSoZma7DWvpWHfwSh9F5yiyFG
uyT0vniGATskazDjmqwSlVuZ1Yk0ULoPQamHlgic1evLpkEIa11fitfIkT+38ooF93PGdy5tOjsZ
Vm7btRWE77XdCaod7PaXwc4fox49Q/1GejbNvrewTiGyv7nM/B8jG1fST5mKsPFiRQzxASgP9VZo
Xj8vjLNmLf6XF9sfGDp9Kbd9l/rksn7ll9vhp1Bj8Kzs8760347TXMFQPsHoa2leuDi9HlcDasF+
fbhmumTo1K0I/rWM/HhiV/KO4V7poPnYM9RTdrbiW+7CQigNyRVf3GOiJqwHq+eTuTLKWARuoGUD
0TGrTo0sND4QRwucFegF/3EL5enl5HdhMcgBthCv0uQpWL58pKb2yIqoMWwfnZeKec7VEkH5KXsF
Gfi6tVmtlMwdowwG2sz6ROkBsU9WjhP+SjFvjcVKenMZ4Kol1SWYj/LTwX4lCRgTWfSYxgJPAdxJ
b9lasNVV8L8YvisMSkPzKFA5IQZGKVoRKIyEjfw6bFlB1JsXxR+U2Y1eYHZFI6rEdwvfpCNq0UnB
q8ZYy+1w4BUMpaDqoktGDf7bxRpM/1HHwEnMuNzUB8alPhvdhQZCkIz852B+WKKuDgbEhQuvzoAT
5UtMfXjHCFqwBRimDWKT9eZQXbbhmnMWm8rAZDVoLHqW2AXLRCdnxv3qIyidzUDgouYBWayYbb1j
o6PCCnfIi29wy8Ri3SW3Bf4KjtLc0XfznhsgKNu9WKK6V2hJoYi4ZEQWmDiUmx8kWZdklUaedgm2
77W1vM34/X3fDjE0iyagLpM2DjweIGjFKp63YmfgZYSGjPsoxAbcO6H/R9qV9jaO9Og/tAJ0H19L
h287iZ10ki9C0kl0y5J169fvU1nstFzRuvbtmQFmGmjAFFksksXjIePto94KfSBqoS2F7kDvgBr6
V7H+5FAonxNFHPIsHMqWKqKO1YdixMte8DhgrEMk1xjx6fD7PeYh9jm3tE+j3xsSYh23bNbDkGiQ
0Hep0nsP3Ghlv8X8BZk8QoxlCDsZWTEBjNDavmwfRrobJ3+4cHvgOZrFeu+21/2zH4CjjACNy25I
eP/UYFBWOIR3AFcXFy0qoxhdMU63dY1jYVmsTsHsclqKpa9w6ygc2pOJNRN6yNsjPMseQAJovxsa
rdkmLsxgXWBfLRid5qneJKvHhL+rdvb5N6FBz3Kq1F2UCF0HGht9kW/FtYQNwoNiv/3dO9PEDKtF
Z/R/TIXLRpxEQRSdcVZPWMPoiU9YwKgB3YNnPGffmRNCjE3T26ypShFL1WDRAGeKCTleq+3c+Arw
ZP7wwsQjQS6NUjomtBVHQnQ6YLP0Z2/Dlzsh4WWZZ3VtQouxa33dD4BDhtzaxN4DjQMviAj7Q3je
fF4P/rDEGDdrNMfCiEHmeXTG7Z1+aLb3XKT5WcNgiQBvsKDNqs5YuKodhzQWclrub73zW/eGuBS7
WYczUT0ZS2Ju39L5COUPOYPyPNHtKgaysyAWWNlmj97wBHQRcoe938+Sy/Fw8350QomxeKWVW22s
gZIIKPtD6KiAJc7AEE8ZZnV7Qoe5rX2fN4JSl2hnAR6mAD8n/MX8r2WgSwFAonRMmy3yN53aJl12
gboBBUa3adxB0838bu45bzclxIgs9/1ex/4Nek2TfQTA6BbrY7bvPSkd+Tc0otqWp9r+m4OaUmUE
KAq1r44DBKiQ8TnDu7IG8l+LnBCP0JyqTwkxAWMvtUI/ZM35ZCAvmL6odkUecjK6l32xPnL0nEeL
iRbTWAzyusSZ1R4iuMGV6K3yKixlhq3wbhObM0dTvhjrqg0NlFDHsbUU5Qpr5V/ODjAUeeaIpx30
7ydX16gUq9BDkMEi1W+0MOARHQAfCpVv7doFCHcAM8gFe+GRZYwt+kQlo7YqaqBGbHACmo2jvqku
+ndrN933r9KTzl9MMXeppyJlTG+SooU3qb9vwngmzdPgGp7hWc/dW2gHKJQZpi1qbnbHHbeZ9WNT
yow9jlqlN7UL2L1AyhjisosN0EyA+VQsuIAMVAnZ6PMPrR9wt0qW6nKqUsXxZIp7uPWkrW5nmkuG
I0975pzZlBZjW/DMjoUaoyJQ0vRDdgPyu3Oalb+5v30XZh3MlA5jTbqu6Go9BZ0qJe+ZG3qftZvv
ZSB7/sdL5+kreEqKsSfWmBRBdwap0VNR/u8xTYbNyuj84wY388JTVQ0QmNgszJabUyOKLmE10MY/
AzUZbBYmboEXN28hy7za/0Pn26dOrjgiXk0Imm861WvnSW6++IseRgv77GT4MWAPYuHCtRURTFWo
U6OneoD5OyozYae98UH0qT6xum0C/gO1cixtxQ7NazpBZwlVoEC3a9wjL8fp3GmLx8T74OjbnKGf
0mH40aRqCFsDdIBC+bsiLYlWg2ctJBR/A4fbcDqnCBNq7AH1kapmvgxqWEdC3vvN7/FpzUPs+a5a
3BAd2xkw+t2lDKlZ6IDEnhFsGju0jo4teXhiHx5Gx8Pr8S5Yqarbf8XLtbXiQdjOlgmmbDKXOI1E
OWtFfMHYrrXz5nFzH+wbrC7cdyuEPaZ9+wznPMyUGnOP/bFJDGEENQ2T70gkNM/1220Kc/dqSoEa
4sm96tWhh5LCqAdv6G1rQ9tY3Sbwc1MMbNGUAhMDGPIg1loFHi6OTIFVRidHL7JBtFVGnnfBPbaL
kc67UwOnf3Sdt3Vuf/Gs1NzTePoJTHzQCIY1BhoNeTDzniCRKpMvHiYijwYTDBhRho0ZNNRpnlaF
W7tvgcNjY7ZFdMoHYznKKq8HU/tWBwPLN04RiVzfadHt8ShurLvbB8djiDEfYSpK54yaD+XgUTK9
PaDwcJsG/Y0b95lNPtfB2a+GGn4KiRj5TSUZ8OyBScrx8BwdZ2vJ8jDKUR+BSge166GBob3/+neM
MGYhV/vKFAQIy4kQbJLEHu0EHUu8vr5Ze4BFKKYOFDsgTzNnYsWFdD63WGD+qnjjKrlTl7fZ+Imx
SS/rHwLsI7gQklyK6DJ2Jw9dT1/rdg8gAiwlO5MLvPo+v9hcDHlqYn4owYQmE3/FShrERgm/m8DI
nYmOgWEaXepOa4ueXR7+LY/MWcnlubgkGYSI+Fm1BWyKkB9TL7H1U2u/hVjgK9Ihy3bB0cJvD/iT
Tzr7gTuMNe3Ug05MbdthRXOpYyc8Mo1O/FLZoUjOp3XcE16kOeuLsQvwfykxEhVUGKNBASUNWxRJ
7WFBcn92xkUjc0daeKQYYXaGfu6lUKYeyoudZLdd0+293Coo/ZlbsmMcIZZGRmam4MyqZIl0LVYP
qUT9Lbl2N3o8/eDRYlwiAtq8iFOwNHotcDzjELBmil0d7iOMSfByNLM1ZXNyVox7rDotz4DmiHET
oAApbra1LniI1wv6KkDL3ua8RLnKDheci05V4KdAMZEG/FC6lI9hMikMURATBRmHw8pDA1q32/bo
p/qbGibSkf+QYbgTVaUA4J1K8zYWaVQibYpX/Z13s3jMMP49qQGRKgVgBl1uJQmf6Yjg1ifGEzDv
bstt1mFN+GG8fCPWwlhZeIaIbuZ+pmRLH1W8qG/2pTiVGnXNE0txsYomKOnhOOl2lztAkoXvVVye
os97kz+Hw3iT0DdUQQ9BJr9zvN5p3OqxXInH/q0jsX1xmr/o25xwxVaUhLQ+G2cf9+p5zEmxL9Dv
mHORh76t6A/FVrE8C9CUdL8RY2UlAZCUYQmNowBrkvccOfZTE9nJUlmGnnxCr/qqfUhdn6eEs5ox
ocvYXDQEqHqRgu4FOf7X8vGuvLu/rXv01G9xxpjaAn19sVaBwsbfYSTNhqXlnBCPB8YoaPklGEoR
FBQvdaQHkeSLe95cGL3x11xo2LOGaV7srQM0M5syVtWgTs+W2pycFc8Z0c+79dPXR3Bb2D9jxuvP
ZIStjc0QBqPSAPui8rJd59m8siBPEIxL6wDW2wUqBPH+cMfrnuT9NnOQel9nemPgtzObi0I/8wq5
Fg1r0wNLaCQNP644D5UDYBV3G8BFHT+OT7fPYKaz/ZoSY9cLWCehpSJKyAr4sh3Z4BIfdYd49vEh
X2xeHdwB13ExIOdy+ta+y6W3lImx9D7m/pJLCwXYea/dY/Roupn9CZjgndMeHkJHAJSzvYyOrt04
x+Uem9vtwLNWH7clwDtHxhFgo00sthd8hPeADB7Hl/00/9fSZcx/05oDtpnix3vyybvlM8ni6Y//
mAUzG02rgkBrTk+JK+yzRfGeEoBex4+OwMPnv33t2aGwfyPwH6s8ZckfL5pMBX7HOUreVzLXvRQq
349K6PK//mVKeRIttGOjWD41VUD55QXetxVQZxf4DYKYRd2Ar9YIIZyxq58b+8xrHWGuWCf5g2FS
7cYGKlshCbZpeFuad61Iviy958eBLJbu1788COZODYaRt4IIlnpic35a4R0yc6X6Ao2BiY7fxqMh
KUlyf16s3cN2IA+2c9+Q7fLN/jg2G3vhUPyrtRI7JS+q43wCk4e9fRu+MyP/txH8sb0+CiW0+4/g
Z/PaEFRAY8fb+asLkYn7CaT029R4X359Q/7db1FakzvRK2c5bgt8uPPAiZp/xkhXSvv9npv8chhU
0sWI8Mvo5iGJq+01YJ52hLdxSebRYXwf0BvOQpWCzrMHLApCdgfBft2dAldFKWcJnPqnjSuS49OS
B03DufLfKaIJg0FSlVJGzQlyMDxzwrsgbN+sYfZFJ1B78rRpPS90TjHKHzn5dVphTfsDWborbbF+
CokNlM2PwV4HDq/K871Q4pZOM3fUV+W0rHvw9+w4u4ePw2FZkpdTSbzNmWQuau+eB/DXs42FU74D
lH5AZwTEGZHTs78W973tHt21ujmmuzW5i5yHr5gsV+vP5edeJAv7l0J2uxALeZame1uj5dsRqc6m
jwSrrTDnB48qeQff2a12TodPffW0ZQVrgh7nzFPIFls6zgde4plzM9kEajxKFTZO4NQy2+Wp2zfU
0Y3zYDt29S7M+5LaGOcUkN2KSnphu+8nVHJCgsbdHAsenY8ILmJAkIXhNaI59u8GpW5YVM4D6BsB
9dbHXNug/1IKPRUSGR8DyFpn9fzwK7hXV8+LnbMqbfOuJu5yYZMj/o+GS2TDddfFB9qL5TFemJiu
XPK0lXMZ2TSNEBqm3tJDBxgNJ7qejeMtvJGxWltGK5fK8CqHQ5DVmdEiN7O7SFio2T2bS0wXCE7F
3Xc2Z82mtBh7rIUoh4q93sJqRlho+dsnR3qWt6/ITN5EU6ZUqDQnpmvwoyzpdQ3AAPYueXjP7PQN
TXBc8MyZybFrOoxttlKzOlsa6Bjotu7cV+X9AjRlAIXlwHwU0MkVIlvuPn5dvNsM8qTIBExNFSMx
mX5LEfsmXw34nqPR/QWq9zV7TIQUxtYwRgXYc1KfKBnxf2dQihQ38DY7swEg+jsV7Oy0vvfWXJ+X
FhrJ2e/N9vS8k9DzC39wWQpAIw5R07osazTFBdhAZazSTzqYV3Iu+5xBnVJn9F8qlGKISkq9eXio
Vrn7cZu92TcQnUQQ6QpDLKFi5CiOfiIMFi7YzsKEub6O8Wqs3dG188d/SYnxaYKhKI0SgxXHf4pH
p3LWiZM4zZJuo+PuNqZyYW3khC3WEQEJMb+0EdgqHI10WJ0jEX8lotkUSKQGBssJh7mfJQaqjv+I
kfU+idqPQSaBufRlXGr7hS0jcxiug+NtOjPNBdd0mJSP5IeVr0ZWewo2xXmpOkrrCW6xQTZe3mTY
M5DufPh4uyBrrF8l+r40CO+Cz9SIrr+B0ckQINZVSA9yQB9b4tZLcyu5x/L9XwuVMch+LAgYMMIh
DoACRwsgEMG9R3P/F8NY1wwxJjmW5dJqh2+GKBBJhlm5zsOSgAWXI3qbbqklY5QjrPQc0h4c0bVH
FtAPWkwYoQF6TxugsY4Q5ishEXriuZR5CsqY5VwULthITO+5B/ShO90RFgEoSne3FXTe+v+5B4w5
idUwF8Ig6OCvm6dkkQI67i3iFqRmJlOvT4yxJY1iWkCOx4mp911oYwoHqrHYIftWIMi0bN+LgBa1
aH37ZZ3uhFVwqJa8kvAMpwAO01VZRmgC9DBGoFk3FJezgE9ovecK6AsXtJQded5HogrBKMwVFUae
emONY4D1c6cni4R20pMeUFgBqRwZtZbUjbzgOLxzqc5YzyuqjHjVLFXUTIWytN531IXXnOQS2/TW
XFjfmRsxIfWjibLy5Sgo6Y3IiIihA82VnSOvt0LhEblOuv8XltCXQQD0HHTNWZv8Jfeidb1U3fLe
ehjvU5POhqCQaRdw5efl1+VeXm5hU3OyfiwWGExAb7+DsWBHXFrc7qm5OO1KAKxFP2dDntMThqxF
0y5tCyWhd39791lsfhUo7RJ9ORBhNfhIP92+rHOWXJNQ5bdUdEUa2MR2HdvkmhgkcYzbOthosva3
27eCG0B9jw79UOEJEcZdZF3codAPIqWb7a29emgeg7W+KheaG90nGJagnmqfu8tN73Xkq0Fd7yu/
Fxz8aUAHHe95PxeAXzHNeBUr0fqyMvA9F28nu6JKFr3b7mvU+XhzO1z5Mo4lE4yi0SuQcvwFTbUB
XO7xaL3w3hSzpmgiYcariGikSLUQZHbvwfrOhMp0hLdtc/YKTWgw5k5uSrFUB9Ao7vztxVW9e7xy
OcEujw/G2CW6FAdi7cNHxXeR+1tYXPBI+RtPeHX+jHFDf6YcX0RwUrqVe3YbF901cLoZf1vbXHA9
JcV2KqWB1Gtwhx1g1DDLu1E2gWu4+7NXPxY7Hl9zaYErYoyRs0Y0uagCpCcdpGcRhmS3Moi5kBwP
Xdyv6nrYBevU0WFPnJdmZedv2vJsC/bWVVQC0+YTu1ytw52C1hgZYx2+t18v25fbFmfuNXX1kYwx
iPGJel0LLcaK/LX2K9j0NdEysnDFDSDNltigCcrvHyVGOCPviUN8Xod1Q0FbGrbfmoyEel0ftHMI
CQ129/YcrjHlXDs0CovW3S41MRg02sVI3OikHuASGvxtQrqN5fCWoM7lrAFDhoZwxA+m/GPJjSgL
SiBgHwziwLhFjlYi5SJ3ss9yddcvIzR/viA3f4yJukHfsMNrA503gWjOM1RFBfCXyJjAXLn4Vtji
FaE0dvKJdUHZCtrPG1qYvc4TKoz1C5JCl/IA4hbty4dgJy9ICPOQvOZN7IQIY/tSDLHLZgwicNFP
OtoaIzx+upNI7m8rz8xDXAMm8j8iY+xfI5biRS1AByhpD/JRwYNneZvCvLWYkGDM33jJzKym6glv
0R4+X9Ll2fni0Jh5BlyxwRg/RcMwxCUHjcFOP6RlsWnX1YcdL3jIrbNX7Q8v38c2yXIFYQvIhm8N
g3b3K+FB91qkR25zM/cannLzrecTKnoYG4IQgZveUzzvDGjv12hPh41Sp86IedA9uubPWtmSu45w
2znJEy59Jn6Sxkq5pCru0dOrlNnSJjqdEFoKduPBgN6dVwXq7cqdhRnafMcxZrw7/J05nfKehbGY
m6BdDuT1ZAGhM7J9gg5AnlrSG/QjfpscJWMsRDEwAHUIk/3sRO5uJ6+VffmMWEnDivn/x0OVGuFb
5FirYdbpqF9wpkVBfr1ITzHZSN6S3xRKf+cnHQUrc5FZ1n9mlos2lFsfvtkimKTJRa90NMBEnu+A
4xAD77y8424I+D+M1R+ajCiTMm6ywARNFG/yEKYKu3sj76vjHNlcGQb3wlBU7FaGc/mucE10I1LF
KG+KpEMmG1PC/pOV2MrmbNd4x5leurRf6LNcJoKjIlmkPV0WH87tmzn/qpl8AXOKKnZj16MSdqfn
PicABQrW7cZyy+8G/ZiIm3xn7oEohT2C+YL7fKXX7ufR/mGf8QmDpahCn4B432Dca5UTf+uS1nWP
t5mca/1Bj5ihayrWeGEJPcNkFIeNEmqXDr5HXQPrN4Ktw1is3efYLLKLluq6JNro1L+amFQn7MTZ
FCXcuRgD9kn/lRzx32XBq+/Pet3JRzHMo/pmjHraIlDHBoI0sdXTI6B7q1+3eZ9XZVNS0JgrqYrE
orYHmplHKaDAT8N6RHHvxX7k1n5mb6iJ8EgUdXRJsos7fcAb96HfU07yZ/11o96nB33VP/QZybF5
7vWe12w0l1bSMFyn4DiRy1UN5kDPmITTBD/tTtFX8kS3qNFkf2RvvV+/9yisBcTYSfejjXXI4aKI
ea9xGvuyagt4MBS7TBk7w9nVNMNZPPexmHUIMQb0hV5OiQv0qa2IVWT94sibeZqZEtPA7B9yTLgR
naUiMpOyw+A4UJ7LvdcDjNcng2MLC40HbDIb8cqyLuqaYeC6sC2VQX7pytyEvlyc3otPdWYHhq2D
Wrp07e3Ly4jXx/lFxGwVx0nPNK+DzwllJuqv/dE/R23V/Q/Arb+ItzSVhoVuH7InkxKJXk6oOHcD
pwSZqCAYFP8sNGA19MlO2aZES4no1ZzgZ54v5G4Uw6DHqDPnV8nnSCmoskJTDS9ZByTYffqYbX0J
bHGZln+DjwVJ4saLlq5bmm4wwWMYCYoxxGBMA67S9sFCW2Fv7wVusnr+Hv4hZNIoduK/zO4yjDWV
4BMQSNGq/JwQ1bW8/CgBY3OtYsmts3+TN4Xd5CReW3f1jpcynH2oTnhl34pKK7eJWOITNhR3s111
n+Wu+JVvxkW2esO0BVaRLt3YXcYLf8/Ly9GT+2EIVF3HzINkyD+A28bUl9O0GJChKGkSMnQbbgPN
zBAVznJCgzlL1UyxivcMGrv6Lk9smppawy0vHpHmJejZERxeBmleYf+QZGtyvlQW3dCNHSrf2ibD
23uZ7Cz3DsCi4U5wpFX5ztsu/R0E35AkW5bz/aQY/BguxKHrN6p7bFcENgZGcqA1/KHpWQOuKVho
pemqpZqMTMUxbYGmrcJhrbxItHMHY/r6odvWr/F64OTKZuN/lB7+lxhrUP0mw5xxBWJPBlJXKEZL
WDMgY4A+5cU581KckGIMmtWkg95lMrIVnkEOsewC6hbdEel9jU4MLeY2/c4GF1PeqKAn9z/LyywB
uDXNm8US0qawMsDkIALeApwwZi7GkDWdbn9RTEPWmWgpwXN4yCyNxhiYu0UTFQ1Te/u37CxDl99N
MM8ZRo0RZWC6HgP815xRYx4YZtyjW1xCVxTqRoq9rrmZ57lsBd0RhoK+hWVEBuMb4l4ZRQGVxlOE
rT3jvrrjppDmYmyohCIqqoQ2Eo3VCaUTk6zAZb442deuFWx9VQCb2LWLz3YncoE/50zilByjEWOu
dhdB7agK0thod8oxvm+4v2iq23S/jkjXcZ8Rc0Kc0mRea4Ov9RVevh327CGDdcDk/hlYyPoqw6Dd
NnHODvzPUuONz846vylZJgjNiyaLxhFkz8B9w6TYAcNVCqAe1A4OXnWodRaXHbq4ys15c3Hi3dlF
4YrzgJuLYeizBo0vuoF1c4wpO2uNn5mVSOu476ljuKP9li54GNOzr8QJle/bMrnneYwwKSiVDreh
JO8HgSArbmOtRU3qY7KNN0bJS9nMOqEpSeYCnms5xTg3GBtc9XM8Od6r025VJ7hrF+oy+R26HAMz
5xOm9Jh70gu5iPY10NsVwCKPCvtz3CdYDIccOw3RPniJt9ksogbUDtUAHpmJkv61hQlqPfJDFX7B
gReqHs5r30FW+0HfxNzeoTnjOSXFWJmmHQQJG5pp+ZCuLx5K4juoqyL3lbtOdRRWKJfy5EnPh/Xo
U5qMYorl2EdofqQxqGg3+8D93TgjisY5t3A56/ZokGQqsmkaEOe1JLWqMc9W7CMERDUlIM0+RJez
7AV26F7u+8XXbU2ZazumdvQfcoym1OIo5noJch0dMO/JTk9Jht4QV7GlJ3Hryi/7CzZJXIi9NWz3
keaNsKY6cVAjvf0l3z1fP2Q8+RLG2J7P51zrBgE6axrOq/mZ3Fte75MHo9jYj1/127C1/x91uVkT
P6HKmFsrbeo2K0DVCR68jFRLiiciu2FO2i+ixLbcYtQv3BmcCY9ZSzchy0QASCGHSVWBLKBacrIQ
PRM5mYIHVarSr78lU+ZaVth/V7UXkGmdZLTzlbg2GhLskd58a10K6KgdOtR6HuhFGolhG6/RItvJ
z3vRW7xYb5i3XqBCZ7dfotc5+xfRU+x7HnTNbHQCHUROQNYRFenMwftpliS5GNDopEWKEmBdbot3
ecAFXOFSYg478oHSWwygNHpOjwb7lCR3tZ14vPhu1lxMOGKcqaFiI4cfR/2puZDXdlVsVFJFBJ2H
y78AF4LoJqQYRVKGqim0FCzp2GLY7JvduLcWaOCA3yS3L+hsMgWUEPzT1LXJ2ngrxxSMbECZiu3O
HAEPUT1IKBju7oyBnL0vc4kqarWKN5ddt+QEBrO3VNdldIuaqohcAGMUA8S1fQvStdesRyetSbnK
nI/bDPKIMJZXtXxghF5gCuW1v7A2KUEdIOMwQo/jx4WcMMLo+mhdMFXegEbpFh/KWrIVnquaq7Xh
Ev0jKkbH69GSL2kNChpxygd08kDLe7dfJN5tac3HNBNCjJL7hVKpqQJC5kKT0bs+5EiM2C8ymkAb
p/lFI2ReqnQ2e4h3E2wECg146zLeKgMcRALES+qtAC/vf2kRCV8S9y59y4tN5vzdI3RKkJFmaKlK
krdhf3p+D3oC/ELVQYW0W1bL/u62PGfj/glrjDitHIl9M7bgiLRfEXZTPfh29Z+DksJUTGiwxgID
7GpNLa34lTyG2IMFVOdmEzgC5ybNpgmmhBi/k8UXuR4HiC36es7c3FuVQPdFnmDDuU7zFt0AFLIk
Un0wGI4GdAX7uX/u8ZJO9sHyYNi/shMGG26fzbzpm5Bh+GmVQK1jE2QajZihraXI0p8X+ulX8lG7
2XMlEH27xa7QdiGsv6yQlJv/fL8jjm7yBdR4TR4t7XiRg4uGL4gRpiGPXHnSwiSA0rrN6fzJTegw
kS768oraLAsq0NCOPf/OdNTVS3rfLf+iaXfKEWvTAX4SK34FSmc32If2g79MMD/JCytnA60//LAZ
1fGcxnFzARXlGJ50pKxKR/S40PzzhmlChjFMYujH2FoMMv6ncgD46CL7tFysQPGE+9Qtdsg2cs6J
OoofjmRCkHEk56yoAj0DwZZmx867ehkslPUeLaWrDQ9zlCdDxgiKidhJTQBa1jIBlmpPNHerPosc
lnhUGAOoRdjTbNCrLO+EBjXNgIhHY2cCW4sjujk/r6uarAF7B1W37/nSyVXKtbFNxTDrUfEKNu1d
cbAKJ0YFw1hILrbZ+URHdWZj+nb4+lfh2oQ2i/RimBqmBVPQ9tJDePDDu9Ztfon0xepzk2X0WFgV
mdJidLL2jTy1KqTjzl/+buPodrdALRGYgr1bo/vUuufIdS62mdJjVHIQsf8STdw9LbYF7nPkCra4
0u7zTerjPYn60NfZt3nTwLNhiE7rpyheiiKi02vDWJp+1MQpNc0POw8rfFX7ATsxWxsd3ccvgac7
c9HVlBrjbyIlSyQgNvan1Bn2BfqIFwFeSOtx4Lnqufs9JcR4nMs5iBNdz/uTo4zOxZUJelGWX76r
A1OTc25UD37oyUSCjGvBYpiLFFXg6TnfGgARV9+UDAm/1uUpCI8nxrckehR2EhXeBjCX7S9jE63q
1yVGVxtuMn/OmEzE9z1aO73jQSANxQBSwVNQAgNdcLj1wtk84pQG814YqjCN0g40njr7eZPsXxU0
vTrRIzCmC2If8bp+un1S37mfGyelMjd6DEygJLewHptDZSfu+3tJVgBhUUL3pDrx4DZbW9wcA2dp
9zsbANv32uqDm6CmF+rWRzDX3A+zRPEleoq7wksCO1j1A7GXy8D7WLa8ZrvZeGQqZMb3XMqLcmlG
sDzYz4BRPuiOjppTjDIzr/jKUxnGkGh+WotlCUoJcaI9krOYcP/gFVlntjAhAjdocQR9UnjLMgbE
7Io0LS8S7rX6Vh9S2W1e2nedyFu8lx4UNNAvnWN1ONrdBk9rb0ChAXLl5Sdmj3DyEYxxqfuLdDZC
fMSTs7tswzvJ85q3krSrh18ZWiR4UHezOc0p04yFSc7tpTJi0CucJyDrl3b5e2/b9zy+Zh27qQA9
C7MlmsbKNhuGSimw4AyLCk+G260AlsAbeph3NxMajOiKJI6Gc0ppZG+ZgYFty9WdrfS4xsT97hzb
vGfhbAoPO1L+YYqRnVVbl16MQFB8fTWIvE4C1AsfHh5GUtrBOlscVqfQKQOnWJfHr+X9+f0eNUT7
0QbOc+sGaJCyj/ewfTxFpnz+sAKTz2JseZqYpZ6WKpyGvug3w+q2pZutJ0y4Zms0aXjWjKzAz8sX
EizU4xrbmO/vOd589sb/4eHb9kycRNYaUnkxQcTJSlt1LsBhglZyOJkTFKacDcmwNFUBpOR1fIJu
PdNMscTi9Lx5FXX73BHFte8t56uw00+HOyA46yOm9JiD8UXlXLWKD6aeB0wgWwhonzBn4KweVg+G
fef+ekG6ztbsdLmuFwPJcrIMDsDk+LjN93ckyyqIgQkvzCfLimaozHecE7/Uc7MbTs/PaKUZgX8P
WOZxiYGkHvApZEvctxgzQ+3iiMT34itAMREoZhzp876CxTxs5bKpdJQVMKSk6IuIGBid/3zI7NCz
XPVuATiNo/jr6/Ka/LYv2Hj31WFl9ti6vM7U2d7YiTQ0JlZo6rBtyraHNJwdtreRQ7IGRLVK8CmC
aAMeBdt0ASeMf7/SXUf61uWJQvoZnuvo7pMBLGiodISU8dtdrIet6tfdSQhJupXX7TZzVayo2ETb
2rXwIKgXMmb+eDm7n5fsmizjwH390o6dBrIa8XEA5mprkpS/K+3nNQMZU9dEpKZ1HbgC19csM2LZ
Fw1UPGlfoQD8ofVFJMpePqBp6yu3H9vdETXrX7eV/KfDuSbKiFRUlFb3DQkZ40X5WHn+4YiwZHmb
xpz8VFmVLfQPm+YP1E4sZOgEvTSo/AY3cUNHW2BmCZOjt8nMBFpoR5/QYTQ0zeqoKgvQaezai9Dd
d/klYaNwgaVFvOTFd4vytW24psUclpQMRmydQatb59uTlZFDieqj4YSJq6yecTHWwDTE7my72Zh2
7ehrGUug3PPDahGETvw2YhAQa9SjreXGvmPcd4AR0zC+Dmuyc7hPdqqgtz6WOeSmT9R0aFBvVki6
Kt0dltQZrrzSybpY+DbnGOY0anoKzG25iKOWojmCnja1mTtsmuUy9PO9dy19JtD142a0BBXSp+fc
Yfw5AJqCYQs7ATgt/3n+7ZoYE++WxlCGXfctPbqtfON7WHJUcQLaOdM2lRo1DhNHDk9zRvMTiJQ7
aYGyIa9EOX8HUYzH0L1s4Jeufz8Nurobsu9q7SH4dN++qs3T7evHo8CIqamwpjTpQQFd2G7sFEuT
Qrw4vKhtJhKnx/GHE0ZSQ6MbFwHwqifNOzynNlyzZ760T5nHDZSpvfh5bf5QYuKewMeMQp9+c3SI
FjHwLRBpYNqZ31Q6f0H/UKKynZx+JYqxYpWgVLkx0MoQGHdEPerAI8GIWeCUG94g5UzV4UqKbBZv
KLNCiy1I8am6L9FbY++zQ+DYt1ViJga+psJY5DhUk9bSUa3RsETrPXTEFx87iNGCYTgJx5FxOWIs
MjbyhqJPTwsIGi6WWgwftMN6+XeSw8uXAv+IqiwyxlQXhaDSsHMCL8HX4B7+ucB0kOAkIuF1WMy8
1CC+CSnGlHZ5b5SJ9E0KmQPM6YW/fCf2hH2AMeRFVqHli3Ngsyo/ociYiUoP5KDIUfWKV73znuz6
9YiWlcADGtttSrPWYkKIsRaGX+WVmiDTWrrPvUGwJyu1eV3M1BL8uL8TGqylENpLFFtJj1Lrc4rb
lK454uIxwRgI7SxfDL9AhnOT0gV4JFmhesHr3JoB4bjWAsY4SMqoNUIDUeXPFzRxvobHXWWjGwbR
BrA/1qItYdnOBdB5BRpg5A/1hc6HqJ7puS96gz9gq+Zdslprqy7gHCLl74aA2SduI+nhuSyhLTt1
PeKRix0yXEjHGazMK/bZJ67V102dqSDy1OZk9+rbKWIWzFA6O/POVzFIIZLQ3a8fCAY5FyJ2m3ym
C+6l55z0t6GbGGiAgvppYn0bMouIO2B+AfqgWL5kq/2jfV4BLPCBF5nPkEQGCOBpKAkb2FnGKJeV
9hW2OTaYBBwBpmnXGBY7HzlRx5yFoSUk/KMpkimyfBl9kEY+7YDI0FYtOYXXbuALMMiUuiH58nkz
djMJZ5RXMAxGkQQUzNAzDqFMclUYcujypsLGPzymdugNbh0EpEGETUeSnTn5wnzIasIDq1JnTNsV
acY/CHIeabkKY1p+tY6A1FO/NWOHfsFzuIMtxyIGIuxLwPvboWPYnSffqcfefkuO/V7dYMB1i5Vj
VPMCL10Yd5zoaaZ38FoyjFuRtfaiZbT0RBEoJDwdEnyN5nbAXPOO5t7d+3ttxSuLznQFUKoa2lEQ
UmFqhvEwuVZdyjyCBVNAke7LTvaYAQ/c/ybtu3rcVpZuf5EABjG9NqNEhVGYGY1eCHsCRVIMEpPI
X39X6ztnD6dNqy/2gWHAfmGpqqurK65C26AGrD5tvmtJNp9YClDZOm5P8Yjb84M689ooqajdrgHy
1YIrucCUET148fZtXhDtmLn5Kw8nZcwfwcNNWy3gBU8NlWnCSoKiqYMp2FXIdSZatYu4gSjzCVB+
Q4cXN0j0DWPM41QV6XZjyYANUxjDfT3XtybRUGZAyKX5DkbtJaw/itdXH4Cnq4lb2La3QWsmsc03
wEo+c11lKr8HP4BlF05lfqponaNC7CnCcwBUu58skcBbzbMLkYF2s+L2ptN7xBLVBPRC0v0Pgsjm
iW69mp4KWUf2Tpp3NuAFkLJaPaHCGL4/diFGChHqdEiJudGloglxRPOEiXdDv8IZT2DvXJCakyma
RbjP0BvZm0DEsSfHGAv8pJAA5dr0tL3In+sYcTZ+/BjGoblWUlJjGhdvIZi2sN/KJgu6vq0xVR+P
1YaXVR97HobMM85Nll6nsZ5p9GxzPL6vbw1SoRZHwjymGA1OBFT7zxk9S6zTWqakr00ARcSzZTaL
Z9cPispTaFY009zaysib4kqWracmd0JM+rNojaNG7hmgW4IkKizg1iSohECJwg6DjYejvjyiSmlg
sGJlEfg61N+hKBWPmR+Z9PtJk7HIRRBj/iAGTWGjQG3EHZ1MtwGZ+nRCt36LOQT0lQfc9vlRmSuC
oqO3GgNPLD5eKahIs16iDntasMDMNOYrXmDLo8B4Fn1RIpnfnrp96sWWYZ5XpvHxWHZjlk8b8MDo
jSjUnSFcKQ9E/m3eXN7ZjCr/P99H0wRs0MAdC2Ihl6oOHFh0B26xrsibGfx+zMP97WMMGZbYYIhe
0pBqFu++04DI+ULBAnSp25dzyZ3aCihtk4VhfqposGk2XGs9ciw/6DEWpJ9WmIeZgJ6xowlMJBRL
NHups9BtsdlVQ4e9gGrunsPliLlWaOchmk8wraHfPbYBlyG21p1Qzu0QzuYvtVsvU7ia7+VCxogi
L5QZeY8ULOsCXh7qmxqm+H4emz6JsFE46Lp9iNbDk9VyTmxkEkT98X1GgmcRU4l9KnZ731/eaxRI
pezP7/vcJDPyvmjsRbIgbxgDMDN7vrsuM2A6fyAVwbEc8qhMB3wy6h8bEZYZY/8K+guWTruNAKYR
EmN1I/Fuu5VLPE4LTA2TXZSRdL370rdfvrH/8HlIm2MpkYE8dPaaaJMqaW4pSjbC5vR0m6XbZi16
6UeIjEXO4XnsMQZAmYhaGTwdaqd/nq0S65GadpD91aGLYJfrfrbPnP3NR5jkuvaitQo0AFXwdnbG
7OvjhaPGI64kIEUMYCQICnY8349koMa9VvS12Of9PdPk6+4E0GAT4JlmZOLmAO3m5S/GnDtF1OA3
Y/0N3iOV8V3bpO/owoMeJm7ZwNUxSLO47qWX3+t845CLtdCu5O26TZ+upJvtMpMH4DUu8MEPYJR9
qtyqS3ou+71/uEUkxLzEU2cvfxeOk5rbyLxYdm0VF8DV2XMJiENAzVkjcclr0bsnjlkrOZQDtWoD
wZfTPlTl8tLvX16WxeJYkt9dbobEnZgumrPDJ+xAb7DvkK7RiPEOcM6dewzMVbsJRoAVxCDvo9zQ
2ce14fwulzcy+4xM144RN13NfLcDLOaGe81Hzdn3CbAohUqd1KlkUNr+QXeP8cdx+tzDss0Ay9fY
rfU2/7Wbt97XHMDSb4DReY4JN4AfezSwbRSoEhiE0qR778VA/P3UKONY6SF+xVFN4YzO6utu/5pK
mMys7BYQKLs6JRrn1RhBeUCFcgqIBRGFWIwsMKceqe01Q15XxHWbSOYJdSXnskyX2OsQryfPyAPF
ZG7MMXw197zae/E4t33EwAIRRcasDqatBJUFDJD1KE1DbK5Ah8ByakbziwWD/rXhKNdYQXFIhoUK
uOjJVVd6cAkEVoJCQ3q82uEbP/0/4s78oMNkRQLlfOrSFnQmHizncv37hplBs3dtaC/ZbTzepR1z
bZC/Rm6ZmjADAPI/L60chpeuuSjiXstgq0/rmYvbAsAce24+Pqk/M4QatAN9ypiGNoQ/ABP1sypd
ojqBo+aUpHtbmD0X/efP0OAnCcYQB3qX3drrGY/cvPeJvZivdh3ncRtRhJ80GFsbXqJ+ctHABgVV
uZgzsugsmyOqkeTETyLMnZIi2PNTBUb8CZm+rZDXvO+V4pmtEa/gJx3G/Z8IqJzmJei8LGU0smVb
3kgL79AZmxx0VV7UV3ro5aY77NSt9T8p1Z3Bgc0zsGqk73N8v4RLlRHs0909JjBSY/whIjbnHMkN
0pQNKChAPIqdyDx5nvfBOwmOnNjka1j06aVRcBDJL+MXxpJ5zWEj2d2fbDDX/BRP0qpHqwL8UGDW
uhDVHFrVkQ1vuHEE0PEnJeqeDY5EiXNEfFNQ6tfLQ20eDseT6a1z8/d66RTo9ruhHXuNZ3jDOag/
H4KfdJnLLxThtVTo5RcPx6cGW+xsOybPnJv5p3mmRNB0ZCBGgrVkLkwWq1UUXHN0YCFDDMMMj470
b485GUGv+EmEuTS9cZEmpZjdLeXzdk13Z3nbbbisK2u72CS9ZRSAwAspbAyHMoe9KRNMn4DXFFwl
UD4t6i0S8YsS4BlO5GI/BUQqbhfk1c5n6N9/RvFbe/sKezRj6qbMvQ8jWZ4fMrin8AdaVEwkzbgK
EPSL/vyCfQvEmZEnzQRs9qu9MnlK+xdD+M+5sr3opV4a4SkDuQuWhGE7dutvrH9lqr5JMDfwNlXR
+kqjawso5rn5CrD0eMo5wJGiyk+xMZfPqACL11Y4wKXlOM6n9OQ+LWzaBxqbLzyYDO4ZMTfupp00
rSsgNMS2vbN2RBySe/Uyb4GsCJYkYVUWr//uTz/7J3/M69sI52tbKBBi79eOaewf6/9frOT3GTHv
rtJkctalJTg6JKslxhL2yCiSk1essNqAQ4v+1J/R0k9WGFOSoOAXSzmkZy1vmNiKHXRimcTeRSh7
GRbvARjp2fxJjjEqeTwtA2EKzfD9lFhLHNds9tSY7mflbeFdzjGBYKDrjPew/cVf+kekbM9qJ5TT
NJuAzTQ0leMcqqijelV6nPLl+AP6TYbxm3PsZlAwx4GcQ06Embq2vJabAv+zbPhDhCxeU5d20dU4
UX23Dk5posSO4BZbirEcble4aOnmBR08phiToXSnNukul26vPiuI5pwZVhNPLRc9p8AKNXki5B4V
YzxkVay0XIGKZMAMs8JleZhj/Gaz4RzVSH3zpxwZuyGe5AIrg0EHagibgXwYyvUuNux5BuBuuING
vPdUYYxGrF16QwAY4P4FG/CO97dk/0nekYlCTGViqTQPe4H3nCiMHTEAHhSpISgmBOsbl6WDN2XN
eU94tl5hDEgcIPdVF9COg4XC2p7MkF1Dzz+GC3zd5t3jkezKz0Nj7EeZlFIr6mDJB7kj6J2cLfZJ
O66doWiJe/21+fgQONu5R829JOnI5wHAdnoPXgdeADo7S/j30BStJvkB4C2PbbA0eqMH32c0EViK
WaA0uNEyeUFb1fG4niFjg3UmNUYGTYyB8W40vbF/GP0BQUYVbxhjEsUIBCmwIcb7aWBvOrrNWxJB
r+ojOowCnhVJUJoaglOw4Kx9fSy2kXIYdGHABaN5hXpNtcn5LjZL/4XJg4U4BwafZzwBH56neaNG
cECMUbxa60q1maSoFJyRNkCynJeYGLdH3xTufs5Ay8I6nORaDHYK5JDWMOuf1BwheYCZQ57tG01R
DGgx71Qjd0ACDHAwhhOvCw9Zf2DnfvCcC869uefsBhxV5/8ev7yLXMV9fPwj6eYfx3+3t4Ovh6XQ
1GfqLL9glS4tsx8Tz9lf3JmLTOuiN1vLXq1SK3U8RHk81kbyjT+pM6+UpndVJRmQoI9Oin52FjH0
ccWsCdCBzfI3cEa8D2/3LPjcPkWOIt4t5IBtI5tkSQjEpb221mcKspkc3Rj3pwe6wVzaq9hPkiqn
nFlIIsP7XCPmqZBBbi1z3nn/ImH8U5LMNb42wKkCWBVNZQEO0nH+z/hZtmLOrc1jnRnPaA14Y26x
YmRTLdNxi2H4bM0U3TdzvtlUbxwynOvF9jJflalWJFSE0Y0IbxUqDQE2YZmSxgu0OIacBbZrjUt1
rmmk7FuCrXjBfH05PDdH9Dzy7B/vkWLrWbdIzMX0Qkml5OVCqoWjLPDaa0jTYjLbTg5zbjg8mkv5
Pi02KdwBcgnAOzgtZIuIVWJj3nVnLIWGlLy+0XEvZkCKuc7lRapTJcatQlRCg5JPwBDAqbBN78vf
8MaPxpNTA2rMgy/ocS8pARizkMNfOqmNgvBsW1ru29yed2TnIWzwPx4r5bj/iWwRJgenOmC/GZsv
NTe1KkRElTKAQNbFbj9D3CDNCLYdmh5mCL6+2nsmjkN2/BH4JksPeWCvipM8KXTpTvZwWGNYE/B/
NpxtE7tV4WybX0ZLCnQKCR7KJROOMRupK1Dj8k2diV2iutbO0rXq0HFdLeL9cTkjNxP096sVb6z+
LzfkmxajQ7GcVKHSg5b/AqhxWu+PsGXexfruBWynDYf4sWj/orTfBBk1uoRTrDKiQS2NBGE2gSuk
Wi7yUht1xaHF1R7GZZRTo1RVjb62gntAA/CSOqmB8+raq182vFTb8jjc0S/+6Tx+c8e8Q43exPGN
esV4YUkKlUEN2/11dbl4f395y78pMS/QJRXKopjAtL1U7xqRcTtmbub18MBfAdDZY1ct5r057P3l
mf0myjxF2qn8T5KztCvLP6FUry+Ii8b42jQ/lNkmtD5euDgTVAX/LlN0Ev28jFV1mjYG9TGvloXN
ckvNW6ODqLRubs3h7y/e+X/50wTW3Jy0NE1pjHE01oE1I1Pkws17pMtrtZCpqB5xxZiYKmoxF3Wi
QaHlWGvqOm9T14n8I5KPyIyAv8XC9kTT3HkWABK8yNqcn3mprfGs3T+mRmPHcGDStfSq3d9iNNns
I4I8CenniOu5sqWye8QwY2maiYb9DVeqsBhjQld25iHw1VecF0PlkWHsiy6HcnttQUZPiHFCq+qh
M+X3FMv0zhH+R/vk4XaXZJbp+Bmzd9ddvM3niFd2tk1mJyew3t9f0Q95QJeTsckX5keAYHY+txHW
1jkvjB5PHA0OgDFREzUo44BmnS3gYRQzjERM4DZsOGZp3Lf71mvGLEVo2b4FNBmQoz/fnBwFx9x4
vNl2anEeHTBjkTQxy/WQhrb97GIFhIIUPWZjPJEyEBZjfppQqqTyBjYSgqTe5oBeDQp6sUWfMKlw
VVe2GT0BE2a38bnwUuNe6z8iZMulcaEEhkAjtyWolqZhC+/mPKw4zjHHrGt3fRl4HoleJvGN5oqA
yEJ9LHirbkNBEuyrucMEGa+0wjHpGls+zbsbItIYqTD/eKFzG3Cwtk9A0ycS+ZoDw3MXc2Jgnsrf
y8YDFuvidhL6e41OnQctETewA0qLeMN6rC5cQozFqU5C0VU03M3d4A3PPeA6vR1XMR77ihrb4BoL
t0SXb1CMF7/AwKSxEt6i3dnc3H3DxxyNtIkNPUOMmvx8CpuJFEbKhGrHy3Ip4slPAcLnYnuKh5rt
zvRkLPflSJHzTrE9Somit6KRQYj+CatCsfom3G945umx1wRo359shYBmrLDOgZbeIiyFvK7Tw9fl
FSCuCCm4uFX3RVYP7NTdQx3o36mS20zMoPE3xzr6aMNfrvezbbT83J/XW/QMdTL5/CTELNFkCdgB
Y+Hvkl3neTzJclxhjU2exSWi04xevavlH45rZ//UpDhHpH602dnkOMO823CPBAZsd3LUny+U7Ynn
FCcSeICfoaBSnMPkvAJs/kyJ4lABGCuN2FQsplvqBenPlsDRyr8kHv8xx2wiLa6D/xRCHOwxQYHb
MLfE/DVHbR13j+eCcu7APTQeiK4P/2tI/CUq0MET0CUeX2ye43m/+AMKTYUsT6nilnWuhYTSehY7
lf8Oq09bfXlNrxyLxWbjbudC6fUbNCGaf174mL88DWCcDaVI5fBCa9sW+ljpc4I+WtemJ4OK2Mv/
KDjGdJxu5xavJXjB2NJxj3wm1sjfyw9++puXTuIwxmbIsiYRhUYELb/9kt6uqy/O1RkZ0v1h3tnM
WF1H5zijvmv6a4ne28R0Z85y6jrQh23oojZLVja63bGmHt1HHBXkEmcCkmKC3thrCe5y+4Bc/v7o
WP50KV6s1uwLO6g3+trsXq2N97U7L+MctsP/H00Umzur6ljtdbQRwHZYgDSDq4peiDP+cHgdLzJ+
O5L3EYjBdbtmsojlOvQko1/osdJM6YCWLg4VnrowkQhCqzi/0WDykpuFp5J833UcEhzDJDP+QHfS
9EhI0NOB0Diaa67HMxWcXJTGboUUMyNWwhIUDst0JZhHUiAxBDg9dzLj3GSOVWL7w2p5WtVqA0qt
CdzYRUgSd+s+ra5blLU5pMTHkco9Nh8cf5jUSdvCpu8tq1VJjwZr8gvpxBPH0+UowJRJXJwnl7qK
enCEiC4HEBUihimnystJcQHQ66frJE+EQj93yFS2JkZRrTX2lYTkE0EtwYDOCgvtUaMvgcHPg1gc
jxtkwO8bWG8p6XfFGchQCsVAC+k7b3gvTmLvVesT2RIbJW2asqgxeP340EZ9xAE95jYFt8mpjDOc
mUL8m2c8J78ff3888hoQYO5ShTWXZ8xwQdMxA+EcfyPyQknuTMjbCgWrjf/vtHBAkHknM1lL9Dqg
EiSzmRs4aCkigd1tH/M1eq0GVJgHUi/S7JZH1LfuLSA78Ez2aGZh8HlqoQZqcArP55NxoVdJ3UTu
mdzz8hwrx9M11lEGHut/PPaDj7l62jn+iZh4YV5Nb4f0DI+n0VD/myfWU257WT+1NEV9WvzG0WjY
guSrmM81LPGt5JXDRk34gJj0U4CKYGSS9H/ErOXZEd49i8fPqLkbkGDqCWc1MYzonmqcmuL2Fal2
RIk8H3kEVhDOy4DK9Ccj9bkp00iG1M7WEWDYnzcMrBM7mqG/JSzsx0rNJcZYg0vYdp2sg5h1OFwX
KfFbc4q2SWf6Jujry8wra4dDkf78P6LGAXusebhkEoAvQJEui8tdghQtQdXCU2Y8becdF2MXAFgP
f5Z2u6KSjSkW9Au5Cuq+C1QsEBsasxZjeC+PueMpIWMkJuisyPKK3uLplUwSDGZw6z48+TGGQo6M
ojGoEmazaHnzDfOG5tov6tzF+MtR+fFEyfdpsa563d/Ui2GA2ssSyXWIEKhP1hY4AviD8g8dXgXE
ZU2wKpIjyvE66YA08yInUjKJOwOKgtWUSDhj0xaSla1p7Ip1SLqn99Zp5v1cXoYJXGjPe3yQ480C
A+qsOUkueZPSZk7/mH6WjgIN3ej2C3fMmqOkrKs+7btQynsIWCYBQChXWKgrLebeLuJlRMezJAOO
GLsSSZXRxlOqm0vaOwfsxwR3YY7iFsBqOdIb9dgGtBizMk3lVBFO8AGu1qG2UWvCw1wRwKJihgx1
GA41zq37w3vPQ6wVoqbfQl/g7xCO22yLagTq91gAx7XPnJea9eQVVQkmVQdqtbm8kNAWXcBDc+7d
eD1pIEDGkGhgqL7Q9HU9Py8AVPol+0pKQmzrXQGB+ovrQ/GYYqzKrQ4EIdJA7z47eraM4+Tp8Snx
/ELWi+8TmTIFEs46tZFpasg7+l91skK+dePJ+8fkODrB+vO6DqxkOaAMAapZXGVE3fI8ad4hsRMb
ddR2UkWFhhY0sv2kffo2wgR7c+U8mvS6PHgzWaThXDVKTStAaIm9SLNo/VhUvK8zhqGIZUnWadbY
V4FAVM4ef51nSe/YtQPP9iwZRVZK+HxttnPrRnfNvffzy8z0eS76uNVREUlNDbrNjLHZkYI2pUuM
GE7/rC2s0Qb6Km9fCfUZ/jyJbxKMCxhMVCnXM5BwRF96OhOJa154TDCnUfYYhk0DeC3oB14u62Ns
yYUtvXbYmok9BmhJQr6Ic0Ljb9A3U4y11vWkvcodSErHM5ZTLZ7st7npPSYyHntMBYECUAHqih3C
EHv9JDZFTf2+FBtBl/DH0LRSEQwHYUgOzxDHfxg1AAN6jPsgtnJa0TnAff+OzcemPIfdfMzS+Is6
IMHom3xtoktjNPSoMNSOXq41BglmyDYi34aHNeGVBMa9MSByy4ZsAB7NYAgqZTfNe4qyVJspiUrS
exTcgHplx5OlR37wPt9hgCFysqUc+xteF9moag7IM8rfqUHW1CeQX4cbuCiAmH8s0PEkzIAAo/uT
k6o3YgDUKpmcFsuTuXZiq36eka3wgXa8m7vDZNL5mZeCGc9iDsgy+g9ha2HXq7f9zepJ+hy5aHYt
K3i1HP5GVXJAR/0Z2WXGbSKkOjZPvLxoODXd6taX18ci5PLCBD20z6/SLuDFt4L5JEQPCmrPytsH
hww9iT/s4IAVqioDo47tRtfTlG7tuGwjwCtv742EqBvtOh5DVKcfUaJCHVBCzag9aykYihsA11Sl
SZzkM3RDZcYLre71mr+TktgGKUnRTxe1h/r56MxUPxMJCHXTyL2GyJ7nJwKsZYrLd3KE1Ye10WIM
LvsKR0XGfYp/BCuxnVNZVJVlJ9J1KNa5IARddhnJtrsdFyCboymSwBiTImn6xAiwrMMvGh/lqxS2
w9Nmm/9JU/7EXJCrU5/FVKhLwSzeymh1BjZGpyFFF9hawQsbRx/ogfyYO2a0WqC2U2DEpV9RQqKn
ech7ycbN/oAEc8VCbP7SyhhHhJlTYLwkPl4yAtRlbf5LtncWd2CHxxJz1xIlCwXtTCVotb+woIpm
h1vrZl+JZ3LutcSjxdy2JgTKsx6B1otFgUlzG2DFVr5aHuve1Hckny0WhV076lq5YrAd+5c5byqH
/l1pB7c9uqqpUpdQysyqfq9sWOHH6shjkO0LqtNL0RoJtcGHQzCfRTbMlyPNULeiEb6Ve743Vx3P
tLiRPtW8B9aFbRC6Ab8vyg26HGdZfMxuZF9/hsQpvGBqAi3QU/aPOR33u7/VlG0PwjZQdLnc7vRy
0tonALkmC9XJkCXiUHr8rklsCaOIFCz9qaE01C3pTOwvWhTe+5nQrs/Vrxzb0yyOczfehDFgjnmy
81zNi2mEa57bL9Oval6cyZw75/PY35HuydOBMp6NqKynPfwdTEdP3qfmbZ42WCr2WHqj0deAE8aa
3Bq9L2J6u53t1+MvczWAucz6ZZJnTYXffzrB2SAu7AYagZBg4k1QcFSbrSvU8vV2S6igkl/xrv/1
v9kEtowgZ2okCx0ktAxcR3NSjs3jnDLbaKNrySWaUimhCSxBgfkNCFWPD4JzxGyPjdJNxLDIwUAw
wyhAydlsyYkKgCT800MSm7rptJaq6WHZzmlrbrXIIqc8m4BZQ9/hZmea9ttq6xYK7+aPRo7fysu2
2wDAWjKUit78+UHfwGMvWuuDN7A4HjoOqFD1G9zDadFgFigFgwBSFJ0jnUJ3gZuIND6Qkk1uOxmV
1wNDfX9CBuSA7xC1UULlebauFTElAjkia4kCGdfd4wmQKueAljgJMZQzgR2rrwR7vdJd4cUvfbA7
8WIPnsVkl/QmE7W61tTOXJ1yGSDovrp8tIDRNOL3SbHlAknMg1CuIboOEN2vl+WlISbWzPGsP+fK
sv092a2U9FpCTNDOl6qpPyVmgzoShns6C5Lz5SdusyPPL2cn4IREFs7pFCQ1D5lLm6C13TOxSZLX
PjQO9jQQIRNkG4oQYyEuzqlVrBwLmFa7D+UDhR1ar+L55hzDxLbvKK0s9JcK2pegsBK9NNjn0FgN
QOg7AHFdiV7NbcF5bAvvzsCD2yUzL3cSJXkYnEFTroHwsD2T9wp4OsCH4bwaPN4Yo5HXsjSdxIDj
NioSBaTkGfXxVkMF3QxAF9WNKTvycYmaJpMMCgKNscHMmWyT5ZuJjQHzXeRYXJC88fT5gBxj5Wst
12tsvaMJbTpetkn8vT6bvkdYcmFY3jwm3s7bcJ7GvxzWN4/MYdWFIBopxWbu174zcyZmv8WCvy+u
hadK/adSfNNhDqvs0kZuJlSWPhAU17PAQv8whQ26AucfYGdcgjS4fUSQ8boq4A0WpwAEr2jLo8NQ
mNajKIfUZcW7gmcFs9UWR/XHg5tvLhljL2BApZZ1qOSLD5LOsm2xpeUp2EmWQM6hubn4vJ0zf7H6
3yQZF/AiXKpTK+AAgQJSEv1pQfHIgMTE4Wz8yfyHDBu2nQB71l9pBPByXiw7s3eQt8iXXUQXVHFn
AznKcud58GYa5URWpBgLQOWd4xyz/fRXkpDA+ZXXNocv3qVjY7YwEapsSmH0MUQS+orjYA7Zm5E5
at6751U9k+EZ8NpMqK4/UE02bpsUYjDVc2hJqlkBFpedIg5XPMvFxmtagKVlWkNNCbb0SOQwdVFh
fGl1V3WQ1rU4rwxPNxgbkhtJ2KIIBEPsY+4ren2seve3/pG4GNPRBHKYJcrdRFkHaY79a1hP85vi
It0wfhCZFWaNF+kMPSZnYCRZZ5e7JZkrT8aYFNW0iJIbOCwW6ep3ZsGGlIvF6wLPgcdr7xyNtTWs
gMV0B1bksM7+BQt6pKKI0adYAmQqs1OstKYQio+lOtrErKjYbgqMQWxVYPGkMSp+OakdHWe2YDea
37kJ3CfYZGP1qVpPaF0NndoPHXX1EQIpUrc5JamxOzAkzxxqplx01EBAHhtxcnTtnD45/I3ZkCEB
5sjEIOr6ywnVIX/p/HY+1Vnl0WZPlL0yKMjHy8R5THA02zokyNh+UUsztU1RKwLAiz+1Cy968ng7
D+k32KswpMEY+9utmhpCBBqHg2PdAOwTXziR7GhKYUCCBZlOqmsby/RgsKt+F79e3lG7D0vzg7vi
auytHBKigdPAyDe12OgRnadHC3swD6wnNI+cyYL6iZ5qvzw+HY66sbtu9Vt9k6MbiJU25mltnkUf
DR6w61KRkBpG7ZPNYIhhLQKvV6AlcA0js2JFdCBWXcHLZlJgKysvPTamCEN61PsZCk9Ci28bgZ4c
kfj1TE6bDICSj2U2WqwbEqFXbEAkFK/trZFA5OocfHhQtX3M3iJbeisNEs0qBRnxFrx9eYGAtZEX
7uT+Pf3GqvvwB9CHZ/AD2rCKVGXSw0gkyHksf19cgtBMdElve57IaV/hniHzjJXtREHWH+yCmL20
AIqt7mlCrQOXHOs36nZrUwl1R1HVZEmnYfaAM1kSJ/2lpecHxg7if4xgvCLdK89m3EPyP6Q4oMVc
tA7N52lQgtaLj6WOx+JJ8+L1LSSldQXOlbULbDSI7UzVAcAaHhpuknVcsIMfwChrkmDEqRXxA6zD
MQCAHLx+Dx6qxvNDxi75UKiMvqphmstpATo+wDmK13D3+D6M3rkBG4w25snkFtyu+PwZsYswqy3b
u3LBccfyK0MeGCWsT3kOtAMRskIn0HFGIrcxp9biNcO4o1kTcdZynLfRdMSQIpXqQBX7MM8vQQ6K
NEVwcJyJXTpkt+POx/A4Yx7kWzRtJexOoBg8GMg1QMWcT7ePj2j09RoywzzCU627iWfkkqlXg5k6
rBecEumVYxhH3cEhFeYZbguxD1FcBpUCnas91AGren3Xfp57ocMzFfR2/HF94aOhoUbXMULCEFPz
DDM4igxiFd0+YIuoCnowiBzJUcV6QIZN7BmBEU8FcQoytNflcLO01ZSg8xiFq38lvm+O2OReeTsr
gd5rlCNnmVk3v7+aTyY5wc39uP1/9GyPW9sBQcYAhScpkZRQoqM/GC86/JatqXVGV+IXj7XRlmZt
QIkxQelZwALYBFLEVUIG4PRUYuy8R3uB/ySgrAv7Gu0EH3Q/VJt3kTmKwub6cr0odez1Bja5FTz1
7mI3976UmW7yjo++F480hTFRgO42kr4BHb+dG/clwf1GNDcK2tke6+S4AzKQJmOaokhKyosBab4k
yJ2j+cq5YdbNMF3XXeGufW08HvQzV1UYK1WoVX67JFAV62op96avmyNb0ix7kaw5T5KjJnHAH2Ot
5JMU6qcKF8Fq6KC5vMoPEwVWntv8y7vcjA2Z9uoli3XYeAGJgGY2WZ398n311SKfeOGuF+Ed25Rx
bpqJWMTpDTK8HOVXzARNZVLZ5NnGAsoz/oUmFH3qbpD8hqm5cLO2o8/0t1DZvuDiFk8j8QrqL6WN
FYLhylnWrpySS0T6zZvwunnhdaWOvzoDkox9CYDZmAkiNdGHHEZz+war+QX8/BfuQXLuONsnfE4x
R3gpFYjWpriYRUUm9vTV+3h88UYdKTTZYhmdjH2tAnPv4LHqei/paBd1+5XHn+cb5+L7+8wlSypB
UhsV37/YFhBxKfx/7XQWhgcf8zHueQ4YYS5YhPH9JjBACJ3JppVsw3m47AVTrcl1uUGZfKXsb5xe
679YkG/mmLumNddzLMqgqQBOmAg29tuhYvuuk/npQj4+uKPgY3G0psrQL0GE3HRGmNOk7ZqAqgQ2
VE9+Z+v0WUEzfIW8ZfVcYAtp+8qfk6M8/PEEqIauow0biao7tNTAZ5TQS14ZQdTTCXggGk+I4p1E
U5rdrlj50ZHE8TZnUxJMznFOOWSZe3a69o0RSXEPFxLKL8bm67Pp1b4ncy2mQh/qRxwyD7lcYbuI
FIOUpR5zIjuZhXUKzhad7a+fqEY+2a9vdH10QJ7n8znaBA805oBvgVLRxwdQsMzVG4KcDSwA51Ec
16+B7KmQBrIPkR1P9By/bCl7CkzNCju/gHHAW9XMpcM887UAgCqBnjFYW+ZLSSbhzCzML/kp91Wb
c7KjD9SAKcbitNNGvUhnMAWX8IA9LojyVyIEeDZ5vcCjcHJYQvWP7jL3JehPja52lBTwQ3T3IANl
P0zsYOFRTBTPMwELWhG1xXQ25rOpw4ZVOejJr30EytzE0aipHfwa1kJpp1A5CwmkbB17X64dw7y/
y6fnaUi4YyZ3H/CRWjPGqZpolSjJIEdLmr11cmbb2WmtZybSVVFseTCKgalLXgEoAajxbk536Gxe
eK7q6Bv9zTWbZBRa+SQmEXQLR9DaR+wddYKF7GIkGsVAupno49/FNwOS1KsdXJu+jPXu3IHzICHO
ZS7EZALnwLUj7B/wlLeaW3rnnCybcgyDE2YkJiDoT114BWKKAsVc8CPs1AHIwAcvzTMexw8YZCzW
NL7GUt9Qeuhtjnfd2vMAg8ixPhzDrzHGJymiW65oIIJqYwrwRdQ0uYlhjunVGMODHLoU11VIN136
juEogmnjIQNiJg/IgGfiNMbq1BO8nZMS3LzAUcSWiBsJgSxOJ5U5Yrvnfx/cO40xOmmrNehJDWiZ
vTXjhYZhElgdpFLFlQDQ43L2tUGNJTBVm+sych5NjbEwSlCXwuQKcSZYP2BFG3lLh+UwM2BmE/K/
mXGNMS/xVA1xsSmtK/EPSykzhY8C9WgsZSSK9e+CtW+VZ7OoRZZVWpbQR/pYuslzuAR03Q6YOy2Z
LHhpmHE3659nQ2fsR5Sd0qLNYbKWsFnO7wyhaOYDHTLaef6/9JAHnDGeDgYpu2QCSBTa8Xda94h1
IUHetA9P/3XGZNxuhqTnITXDVrK5aShYoJvQQiDPw9PnUmLsRt1KulRfof+Yi7nn/wBas0AW3+fa
+dHYYiA5xnpoSZjI8fTUo9KDRhPgCVH4YvgtvAYTnr3VGeMhZcV5EsvQdf9QLhuSeQUBiIzEHUId
bVEYOCysgx9M8yxLG8iuc085gTMW2RNbM8xgkVWk6KziSlRSLuAtffinaGU05uNbfe98e2C8dMaC
TDQjD+IOaoIsDOb6VFP2J4AisCIb2Fez4GIGgIl1WnRRSpEdmrqHFzWEL0HjHT68DVeXGCNTi1Ka
qBfc+m7uOBfT6LBtGKi0kxlKF9gT95j58Vzvtz6xO1mTHlueZQH6hMzhEitwZsDGXW5fdYJtTMbs
g0ONKg0ran2KBQKqrEtYAs9o76WWlKbXznAHZStfypjucr1onZkf8fIDYQ6H2thdGVJjVLhHdi1v
DFDDLAjJrMh87eCdcCPUsYThkAzz+PXnvEELR3p3GiYkAZKe1/3mFX9G1WJIhdHS7JRFWavc/R90
w0cA3gKsN8pM3Mr1aLfykBKjgN0lFpMmAD9X1O2qHkusMIxs0q5AxA9fiFkMLFDkndVYhDQgev9R
A//1rGRBd1LoWR2sRqAr3U8U3A4B0gdPCXmkmKdO0fsMuBggRbOuB8tA+qIl5WGagtrLx/nwv2kh
256vicheXOnBBe5pJ/dETVFwpWWAmAe6MNpKNBQi8+BdgR8d6uX/Y+1LlhtHkm2/CGaYh21g4iCI
EkmNG1gqVcJMAiDmr38neG+XoEgU41r1q170Is3k9IDHCR+PQ7PRrzD4tPUwDmpiZwAaAyOiWU6F
lnNb3FLxxtpAP254zcZySUEW/cH5D2HewyyWu7ihN88JnKYhkI7Fy/jvCzkDZEY/nzkO6GJ3iqma
FqI7DXu7WeLYuBC0RCixvV3B2Cus9T/0OJxvSX/3n/j1LYa5GpHVtILZnYBfmEjClDQ4zp5onYXn
jXHksLdBlSapMekVRBwSPUZY9JKAoY7g4G4rtPj4zs7t+iFn186IUamPFCiEd9ej9DjDagCDNrJ5
9M1BWmDLS74uTh/ORVLUnoksNWwAMnOIRBcw+EfeA8UrNlrQrkWUyBK8q85tHRdbSOcCmVuhdJ1g
9j3VMd9VIKBdPY4+RwTve9F/n+nUj+qUt20JnV6nu6wi1mMKb4k2WTqfvP0r0vIj+rcRsjMruapn
otjB1p9fAVmOjlI9OGlWGJfnaEWt+Ya1X8eNZ1ppphjpclLR+NER7V1snytSr9Sjsfk6GG900+X/
YdclTzvmNRU0WQf5DoROu2cw4dMUc+qU2+wuO4IMg9cnuEgfPDcO5lmNmnNyyiVqja9ed0hDB24e
lh2hWPvy+fXFpTxfdkm+vx0DIOIlQmlYhThKIvHqwNdcGXZ/5ALIok9iKjK4pC34WyJjkOOlGPRa
NZFKBuVU/6i52sZOZS/3ufH3okYzSYxL18qZGplQCgeovaSYNsKkkbDGcDkHqpaqUBraRSXVQP+Z
ieV7P++YHBenJmxUXGPVP5Yf1r5/qyv082yjj9t2v1Tg+yGJcRCGWheEk6lB0vZ1530cm5e95f71
myDSB/13bvdE43rGC3cNMzOSKJmWTosrzAcLxfhcnSNrOurI1TwL5GxXvW2CAdWtnKdDGZT+/w4+
fvLAa8nfQw1MAt2MoagiOvx+HmwyjoWUqWeR9oiHmyNd2EveRuf+F/YncAnZrnxgDKj8kMbAf1Se
sF98aMVrivaMZU644b8s70I+IpJ6e5CP5NdtbW+/6nvTw3xcaYM0Y7VFqHX7My+FProMxWVQB0iG
fjWDGbwlnVa2pz4WUT3bBrJbqahQw6sWIXH1Za3pChuORAomjO4/JDIfuRHHZBiw9OCYP6Biaxgg
yUQ6GM1I48sj/OpnfqJlwdf9IZG5nWMnpNEUpiItRQaKEx4pXRXSLdx1rUuexA9JFNdnp3nKiwnM
rBmsqEN+djdNjvz5srLblXX8xDsoU1Y4G22cvFdKXXgwdFmSLbCcgJcHJvxTcH2WFYR5OQxKI4PX
wYinO3CguFjebRC8kKlNq6PIyqCtvvLNNxPl+o/8xfLtdLD77QprQsBjbMfP5d4udgen46UNl3rR
f/xC5iN0cdHXWCaEX9huUJgAyX8Ae5tqv3FB8IajsYlt3hUq0eiWQvMDNHodryF9CT5//Ajm+1SZ
mhWxiGMCB7FGMOmKmoRnkpTrbtHz/sPIZ9+DecDTNLLOtXWCtoi6u4P8Vhzdp6/qgxfeL1W6fmjE
PN39NMG1i6FRu3GcldWALRrV2vAx2GpEITGmAEsvCyy0+8Oj9bGUNsCGBxiE8GxkK5tbNV4Ken78
HuZtlzO8xHpHP7PjfKhv04funIgEisKGdJgPpDmjbWhxEjhLMd9cKtuNIlxC+ZJLVOo2GO+TR7kC
l1vsPKhrP7obkCbATqPYHQko99FXd9l+Rs64bT940LYINN9fnW1LSY0oHiwTP2NEERFZEOywD70B
+ymxhv2TA6PUYb9hYSxNWh+dc0vPKxHvM657mDrdfoXEBHcqbBnTZkoxkYPcxmottFdBHtLiuUKk
CGnxwRYwZ4FJCxvKRSfulqbrYd1SkIG0DAw64rkroeCZjG62OdvTKiIfOy8uiYaemPs8J2cHTmrp
HzaDb9+DaMduE3AYUYSlQT1K9qadvfyb4tUPa2OgrLycJyvWceeAp6+oXmEgClvJ+O/Wglf5Qw4D
IufSUjsxxAkgHSTaQuKpn2qCBsrp7PEsl/N+qAyMYD4uP0kGPWyHLj10IwyX39GAql3FPg+0lmFY
UXTRMiVZM0RGMWOQQqgFk3r2nDAlSCCI6Heln+zfXJKZIEatXhl6K77UVC369mWb1nuLAZS3xSx1
hMJz+taHAT0k0xotDCGmtRvHG++VbQiyujvyew3QPZFVE1yD+jzg5hEWTeRbMjuymapm1HUtJA/Y
tfSCLerRZ0qmwc5xN7m7nRYftZkwxkdudXAqSBZFAtm92AkgPcQNxEaWA7fQvRC6zU/0akEzRyov
uxjrIqCXQoKthOZrzX2rfV5szzs9Bto0I9Q0tYQUYQfH4w1TtWgFQWcC53layvb80IaFMqsGoyW1
d92wHfmv0AE/sFpi2rVdC87qk3aBJLvHx9tWudQY90MqA1OmfKryPqFn2Nn5zrxrPfm1uXfKpy/B
+Yx97k7cpez8D4GMd1WYhVSXBgRiuF1yLkHbksNX+wEQ4e4ylhYBa2aLDIRcLifRLDQqC5tu3ivi
rSOSg7zrwE2dLRHK/VCLARFxStE4X0BU6TQeXZ2YVDYGVC2i25kr7ItkO9n149f0tDqc/C+DdtVw
4JlK+OMpnCnL4Au2psSWRe2HhmhnW//9zGvOWop/50pe/3124UywORRVAxGtfV0rikBUmDAi/bUC
H6D9yaNMWfYqkJIxEXSKkmQyV6LINOHSY77iqG/qkvTB+a8sKJ5+x6tNkzmHdodwcEtrfZyTXL4U
M7nMpRiMNpXKBnLju+1rfUSuRtkgxrcP6K/jXMCFbIYuz0Qx10GMhjq5CBCVkfwo3aMSfvjkXPFF
RJ6JYG5BFkZ1aZoQUTrBrnsxXIx3HVa5z0ulLUdvM0HMHTArMddadUTQXq+QsytI9oWCCWbNaHud
7NYmkfa12zrZ0XVLzDJ7wmOPCJg88dp9l66CIumiocBmsGuFSYAlRiyGmj7RPE2Z2UpFHK53Qg+N
vW2KLCNQkfB/KksNfsmy6CI2Jr1t3j7s3BD9rrVvfz326M/A2CrnG/LEMUeraOd0HM8QlxHn/X0i
Ox9sujm5f1pxm2kWo7O5agyQCKOAR/xCVUN4GLzujh7oe/1wpYIpA3llrv+1+LW+j5KNy3LkRE0t
/5+j1O2hgDOEIPQY+YO7ScAxFfPSDNew58bHY0OwXAmnNIsM3O+EKB/ZtBEkN8EC6I253bg+RtL+
Inchud8Qylaj65tHB1muT30Peq1fEVguHM7XXQKB2YmzYZps1kIl0RMXC7e+bH1/H4OP9PebPaJL
8MtuZO9fDZ7qc5mMWyOMSqrlF5zB9vU1Rv6UvNxv5FXIXSi+5KTN5TBYaih6FKEdDHfxGBG6asm1
Unvt+wT9ygLcejv9C6hacRlYlt5+RUb3hCTRzKXO6NehcIbNBCHCBwHcreQVdGKYmTsPZKhs1BF4
n3DJS5yLoyA8exqLDu/F5QJxcGu6uyG105X9GGIYan3bVpYvy7dazHGGxvncXaipGPsDuukwd3j7
7y++fXNFmAdJDvMEVEoCFHEG2Y4Pkq+/btQPrLdeRTvuiNCi1zsXxzxOUSPrqUkvP3Zf5o5TqqvR
i2x39N6q9aZ5X3GHkJc49GD43yfIQGmR9ib6+aEgqqonBwtGsOWEkgH6D5Sd3Kal3J6Ybkt0l3e2
y3fhWzSDrKOcRbKZx9LxefTxQGI9XNYTnWf6HBNhe6rrs3lRziWOtDn0DigOUA3nxESLsezsDA2q
6Mzaq0tfjhMWScCloCSEoFC26Uje3rwDBQG2f/06YCPrJ/fbLRWo59+ObaVWumQcsDEbB+i0roAv
hxSTz3OklyqdP6Qw0HGaZK3uTrCQZ+c9TwnWsUYPInkSCQr9kUP37/AcTvoX/3yQ/jYMtqY1mEOp
1BbOs62JRML1VNDGAqS7USD84ny8xcSKAmZ+FAFUtIGwhC/pVOvVoBXSsR1tR3ySaHHl/vxgmx6P
mG2pNVKfi2LApGsaudOtXKKPjCNG6wSjd26724ySy+2LWkTgmVoMkphy3oCh/wTbeHUyt14ptgNG
Ko67vuiHzYQw4KH3Qy9fWghxzIqIv/XVoXjhADB9Kf6whZkIBiQ6tZzyrMbn6WELq8g9Xkhlm2vj
XbI3jc4lELl6qjfksXf5dAIdvoLE3nF7cTGpXHa4znTgtY3Ic+ijE56cPvZ7lByd1NPADqQfk1dM
Gq03brXWz6Rdw+Hldm4sIuX3IbAXXS9OZauNqXQsTZL1q2mykXUZyZdecN5TnokazGW3Kg02KsBE
T7ITWxg+XMWPq83TpioJl86MfrpbR804CVreGkUy4qhpiiAI1in4ozri3929bTZc4rulTq/55WPH
JxJhKpDVhLRgSAjW2KW2+hq+8Fi5FoN0RTMUhOmgJtBl9kq0UaO06Rn2akf3ilP54VrZn1bDXqX7
NGvEd6iqIMuufGZEf7p9WZYfoplw5rIkaaeH6qmS4D6AMTbY6fYObua+QZqndgeb1nBXjrr/V3j9
LZblSChzqWqw6EY6auXqtLq3h8hWtyi+070B/6pMODvga11r9tgOodQoIfaeo5LwHHTemWCzjtU5
SIVvudxVixaqq8i3gHIMrR3MeWoKuAPCsaaA7cmubiP222On9mW9OXyBe/L211t+ib6lsceYyGHZ
FuNFQp6Flm6izfBBBxmz0kG1mSNrEblnshiXxSqsctIUaBYEaeTovavKaLWsvKfm/ZBh44PPeyoW
uyYwNf2fs2R5ZNM6PGlTDe0U0nkn2b7bgDHUHVzZQh3D+ZwOtzXkfLprO8nMTNK6DM+T0ktHr/dP
K9U7iJzFudzPxcBXUmSTkPeQUAvO+NCAsjPDcoz1ljdbtozJs5NjgpxTnKpKe8LJOchYJS5KiRiW
Q081n2+agtMfiDyTxDgozQUT7tplkJBXeXVoiHiUyLF6Ottr887/ZdvZbnXI3QPcPl43xjJuzkSz
/kqr9ZncN1By+x68e8exIliSRux8FRPxuq58xYMt3h1goHrKijJUG2iLc9UkW6xI8nTa0hnxw9iQ
Q7ppP84ft61yMQc/vwUMosSSESulBZmij9AYTUy9mwRWbQu+fSk3uc3PJy06gt8Hy+aTWqU/GbEG
M30G90pso6t68qv15cPkxXPXK3XDetg8Ulr/5zy1M7gLkOz3KDo/d2/oXQlOnrXX9n/tj1gY1z4N
KyFGG8l5rfco5PACS2qmt34IPZLZ3ZfPjVoPErUlzP7Xu9w7gZHt9fpRKWskKv6cr8q5Nyz9hBHV
9TlPcUMb9Hd7783aIhdksLc9PA1vo3+gYMWRuBgizb4qAz553SaWMrT0pko77K4dr41K6hGryHnh
rcI7TgZ/5EtsieYEWZVbe5Rn//V0N9om6G7PBKNWkg8OrrfBdV98FYwwmMDArktUQSzH2fIOmmfM
DEBpsqrrcYTrc7qjNvZxsfVdjQvLDdWoTrdMiIEjCY3SRWhBZ3CDqz5Y70Calb6UeCNPrv3f2isD
RE0oSdjlDWFpbgdb76PS7LL0zXsHvYupnfwb0mJ9BkIqA0JnSr2nizDXLbxDBFQJsWy8kKsQaZ7b
dnp1d2+cI7v8rryMqnZO6Ivy7Jw38e6SYjZovd6dsIRb0Ejj23ASt7kdByBMzINPbu/kdWnBrV/A
eDpREaa63o54pr1gi0Uawe5ifyQk26wpz7abrzYlkb23pwN3NonjgmgMDEXFYJ66CDAUOOjavLzw
HrAlMo75d7z++wznwk7CVkapw3fsvAAdTYpXeuen3nItF/01iNoO/cfJtjt/g0ZB/3dnP+wfCr9F
3+JTDKYX8Dj4ky/u7jsXy4xze/U89P7wcNsCFlOa2LCo02gI7d4ic2WTS2MI1ShSpBJWGHPN14Nz
yRwt8YSc9GvreVNjk/L2kZfYWSzPzgUzV3joYquRoqtg8VEjp4RgLOA1EEeM6G/aN7EKMIDNA8tF
r3AulbnLVZRbUgVKmiNScq+7oNhnkS0V6LlSOVdr0S2cS2JucZE0Ovh0qCQL3dCqfWrsDme5UVwp
MN5uf8XFbsGZMLZpBrTIrXrOIGyLQZWo8rL3eKcfi9hp1/bZwJtTuSusOyqce/desTcnd4WLrRuE
9+7RWiV7m+e/g7nNYozA+1xTpevYEfb5SOxyQ7lubuu7GEnP5TB3V4pO1VBYE/TFsNFuV9l7LBLy
DdslG7xtdIo3tXlV1CW8mMtkci9tc+7iaoJuQ2t/eCmy8Gjr3RSNfVs3nolee1JmsFGp2f+a6LY5
KP4bGOMeTZv3UlMH5NaHYpyGIp0iHR8LB2jtgiDDxC76OmOLNj9+8st39HPcksaATNqdKz0OIS3E
9vnU3mw6/1e5eeRY35KbN/9ADKJYSdecmkiSjnK2FvYozU6xHQq8ueClMRJ9LoaBEK215O5kUtt7
RpfODl066z15eMEKcQzTHrZ8PmHet2KQZBqk9JLm9FttG8fRQA/whC7cXeXFGro0uVmVJd91ph/b
jzD0eY45YYgD147lnbZopMcKD/QJcOx8yYfTdczG6JoqSxrre0iTFksKCOiO52ll0DRuak8ffew8
bVDNTuF7cDM4S57yXCKDTo10FuKzpMBr3NYhiQTU7hFMIhP2+Cjc3dZu0RZnyrEAVcZT2/bUSHCK
6snWcIjPt0Us4tFMBINHtd4JIIuXpaPQkirQXsDL0tqJh8bl23KWX7KZIGqfM0A6TWKeJh106W0n
fzjbdU3otOWWy93FswgGlJooNrowwffZdiGBl725x+LWbPd4oBwz3BLMop3P1GJASVCEJh0EFW+V
8bt8k8DnX0hOJjpInnDZ9XiWx0BTHHeNalzNYeu97yZSwRxQusUQPDd64KnFwFMlni2MweMQSwdc
NpNz9o0nYQOY4FXm6G35A9Rn58fAkgh+37PZaDRjGHRHab+RnSf68t62vsXM0+zS6kx71LlMajM5
QQwSyqr/Gry/79Zo1scaxzsXpcAnexv7t0UudhXMRTI40WXCqRMzWAZ4AoMaoazsxrWX3m/LlCAY
+i8PUmewojfrVrFEiHt+FYi6RlkfrRK3VeLAEdtfEhvV0EgpRMQp6f8S0a5gdzLPIpZfRpRqDTp5
a2gWg0jRWPRyBsJWRFShj7dx7a3/ekhsHw8jKHps7Hjk588WPc6ZTAacsBRPbeJIxy3GkNB7dzfe
C2Bo5/l+V6frT2P/Vo2BpqEZ5Li6UDF0o3rvTqT0WgUddGib4XW1UDC4JYsBpqLuO7NA9HAEl7q0
D8mGG/Qtm8O3NgwcJXKtSXFlUOhDbPIaVG4wxOBkVQL1tdiV/teK78Usg/u3TAaXsDamBv04tEK6
8bWWSRMTw81/RSU5IF/NeRuX8fZbGINNk9zocZNDQSosSNa3b9Nimlj/2+h0diH30PZpminQxfA+
0FW8369PK5oNRwvcGSuzbI64Rfd5Jo7Bo9JU+3DSIE6AN/Hau+Uh39bPYPxwOIKWIN1AcZRS6Kro
Y2TsQuzjUz6iDQLDnk749lA4oGrBdBtHytILNZfCWMKAhvqsaCEFpQQLSX2VuIqLFWMcbRZbQ+dy
GCNI86pXxgpyrmtAQElxXKM1FFOhv35hSTSvL3KxT3Mmjn2oMnkCi3oBcWBocbwI/sTR2xmkRfNI
MD6iWcEgO9rVT/aXt/Gh1MiDO97V2EOJwdHVKXisXsCKc/uoF5Ms89/EWE6BLbtVfKEfdHCCI+aw
CTZsolsHiAzKyk/rjnPv1CXsmgtk3jJtMDIFNXYZ3ofsZyNR3+EdFF+oMPRusCNJsD/buXdc7/dg
Qx/s9Bk5Ps0GwXZhoafTlVz3RO5t1M54XG5LiDD/YczbVGqDINdn/LDnGm0gFp+Vbgnf5gKYh2g8
ted2KOlRe8HFzkWi+P/Dfye98V6jxfTHXBbzGnXWcLqI9J6iWxTDbciAnJz1EbSo4tvv9EXHOvQS
Q9nPVcjr/eKdIv33WSigNv2gddTGFezTtu5z97a9LmYj54oxACQXeXwZr19p+/oeY5/u3nDvYK0p
tmjz0xLLn8yyZAvbxDBkzmjTiW0znjCzcdyCH+79/eSAkcS1/MLB1CkH9JZeXMP4FsUoBtrYeNBO
ECX6z8GHesw8DtotNtDMJTCoOmkNRoZzSCgPnYvWd0oGwPk6y8D9rQQDqBYlVzciiHDobcZmyjXa
ZvgtoYsu/0wVtid0mEpVSa2OWpnnjcEx3v1FftO+IwxVfo2rVerzPs8/AOXfqrF9ZRP4WwZxavFW
vAYe+PKAUP4DHFc6WcbLQyxWXeb6MSAZymanDxL0A6nB8fwYkWiTx+g1J6jQ+dhhZx/KinyBtFp4
oM29nxxbXMwwzuUzWEjHUNJJhvzRRx8BoAq9m/DNeS8iNQfWj52LYRDR0BojnBqYCwYzLiQKGlrF
4NjkP0Dh94djoDA3wRSQVtAFyQmsByZZC0LAlBSeU/qNvfnCnNfjVwJmd85dWPLJ5sox2FHCg67b
M+TCXIC85lu3Ej8uHzwxvDNkcGMc/gOIW8d8fLVI0P5qVmqDXrEUXw2ssT7taeHothRTzXVjoKSQ
hjiXE+gGwvoAG9TOJP7FU4x3fgyW6HqYlSV9ws4kf1BRl7hOVvGsY9kd+ds6WKpdra6z1lRggrBz
zVt/ZBs00U93cMIsG9c73t9v7HarbuUtRgY4p8jRkKXe1U+aAMQHpGw9aRttLLvyEm8LmjyOnOU3
+VtHBk1QwJVbacJJblFfHBrSC7S1wUGGCfSHH0WDGjV/yd3iYMLMRlgS3skaRNFqoR1lvEJH0JVk
DgulMJ3w+8G/e3Nj9zqbcOGGD5wrwc5ZiqU2omBMz3WYHG+Nhj8wJhyEB9ruDrZhbo2c9x0ZhMn6
aTTOCs4XDRNYyqmssHD6YqPp/Y3y7Ece+q2wbPf2R+W9RyxNby4bJXIOUBLDq6Dww1t7/MsH3cmd
i5lx3pEuSjMl0dQUVUKcqauMW2elhRBmVMVg8pC4QQ8AqZwXzd9AQzTDEo52S0c6l/fHkTammtOw
BCxmG6T0LuSIhm1nVIhm34vexsYknYX2FF5mZckLw3iuIWsK9fg0JhyS8zLuRiyvhdF67buBtvGS
d+2XrHMugrmNWlolknKRYJ2Os/vovQMHnBedo7kA9vGerEjWcghAJoq6/miWQFSLcSAXIxjYRcOR
t4Sgc3GMaQjnrmqEBEdm1qSL0AH+F0fAYufpXAJjDK0WD5iGgATUclFP+yAF9YBAAHfb6LhymBcb
VFJd2HaQg3j7FayHsX30jUe4Phiw54iiP5n1fOYqMa92nIw5kk9XlRwAY+5JPhjPcJV4ea7FgGku
iXmq27qKsaxzouCEHj7pAnpttaHIH5MNWFkdPlP5knMwl8g83KbRnWukOvC5KqIe4dDxXzTONWUz
KeemjDOth4iWts3Bd4Q3jjzyCzoXHr+eb38rjn2zO4FOZaWkRjLgAEc3TjxT4m7Z5SACm3s/16N1
6qk24HVIwe2zWdk8SvzFVNfso7AAnp+KuoKB04TA66tuq/aRABPu3OR4j52zXLNbzPTP5TF3Vm2z
zOwoKjiv0qv4dSb1eodGzsJXe3vC9M1qc5bIUxWTx8Mn1+aXX4+/UZwN27XLpE79SIU7PRbgUNo7
3gVe8qnm+rEXeKjGXBZxrTBZcNlfsKr9RIqH+xUWZaIJmGOCPGTSmUvcjeEo5zG1kNdgAL+ddzSd
vU8G/+mT41csZgnmijG391KesJNTgbmDIltZXX5rb5+379OiYziTwAbvUwfeeWzOhTIBHkBllRAM
rR72dDADVX00tvmHHqskt7zCJwdz2Qj+pA3TJKU4xMR/5PYK8nCWHfGSlC6rxBZ//dnRfm/jNdK5
KNZ1R1Wz8xycYci3cItO/+CW/W3o7LRXnIemJkRXcEeCCnshwKb5EblvYPf45dqXNe+J5GAhO9ip
gL95MFLqWtQPycOBR8rLQyl2xiuTjDpHHwu18zMe+swtVhcSkCQiSkTUDqTbbYbXmHebuefIvPxl
lg0KyAOoSWKH77SKHbqW+BdWqa4e0djyX15ndmuO2A2FPpW4AXA0Ak9yjhW2qWrYg7wGVH3yoIrz
WLKLckKt16pUvt43zQve48/oMXvIjuc1sOr/w0VgAKTU5aioBirOgbf2GjyL/qvlpZIdnUm4R70o
weq+25DCu3xsFG/U4QSezSsaIwXi7fa+evTdzeY6v8blBOM8L2zcXpmJMp4MaNij5+Q1CEJUYc/u
ykrdR94SAY5rYDLBQlU0zaQq128XPpzvEKfzyh6LhesZHLNxemeeUZGn8QgotxG1gpb6DaWfA7Lp
vLdlMa05F8WECllRlaN6wjVDyxMorBAkI48aYZPkg3lHyN0blk1g5QkWntDtKjzSGR64mIxLgmbb
OJIlKAqiAi936pXv2y4aiBBK0MYDTjRxpZ+94eKzAXqnpZ2WjRDX2sgYI0eN/bcDwQTig09e7k6/
4HcdxpdD/lhSenPuQNYiucD8sBkPJS8MfTAMyM/ICQ0qqhMm5AveOEdPnsPAbtEBG0oiCArFTpSe
CzdGKzovT8y1UQZTRl0wsKqG2ih8/Wml+E9orHC4jzjPNWGX4kjIOSZSBTm194reCgSAxxyF2tDZ
rxuiOgS1R9u1V5lg87ICPHOxmMxDB9bIKVMg+pW2qXgfa2ySwqswrOh6Tn94DD1fJwMWT9zZ95gL
IJetcPeZ94Sbelmq4czsxmIgB+xlWZ13V7tBYqlbY0pnfaTZHvAqvN1rGNWh5soBcE7MyDYGCYpU
WvIZQuN14zjJpv7agPn7thCOy24x6DOYupoq9EI47y+r2396sWAyPzQGW6TGSLKQ5ly8YFjvIrRo
oZspdDlieBBmMX5KJ8jhxdIg5jnQkNvZDQjifj/cgXwIDbgO57x4iSSLQZAmnOraoB9liyDOew/6
/W69x1Cn4N839uCDEYhjBtz7x8Q5o5npWXVNXWF4tV5PDkq8aMkg5cpFK27nKvYT5u8pexXn+9Hb
dQOsLQZgJlUcM7GmttE53csEI8cOcZ52t4UYbFNQqP9Hu21+hxfQO+J2gzRh//D7ZfRsW3jjPriL
ngpGtoHzJvK2bOOgeRla0KMIAJUGlcQL2e3BDuQj0CoJ3fELJrBnXnf4so3OZDLpx3bsT2GYhvLx
tBYn/368ewNtgXt2Ljvqjh0O4J3hNTovx8czmerP9HSS94NitZDpxOug7OyJqJ/S5gxeWLqxjXIq
cuxlEa9mApn7HvYtDn2yqAsYqURGBTjELjP7tpTFgHUmhLntaaSA20mGENUWH8L9v4pCZn+eud7G
WT+lpo4/T1mPnGxyu+PwMaZ3lEvxya6f6GKC2wotUhGZM5HM/Vb6QkgaBSIxepqTdnr9bdunwFiD
osSuS++Ra41Uhz/u9Uwgc68zq61jOYkUrLv+XH09/6uG9JlCbC7DmMZaFRMY3hbuwgVrGc+2/yY7
yOWuHJ45LLvP38qwCYw6i0Rs0cNtzkhvY1sIunp2SHzq6KF9gF/y6xfEbuiyKF4nPO9Os8mNWIgv
iiBB8vYVbWK07Wb9QO5M8hZhBpFHWLUcjc/0ZBAEo2qXQRPx0cBXCnpILJTFJrMH/eg3mBbDNsjo
g3u0i9A8E8kASF0rIKITdSi4xcz7rjvkzsWPHTklEiJW0HdktJLnoK+E9yhwLjmb8qjNs5Kj4CaD
ROc5COKHIFt5cDnROOP4d4Z/Z2P/PBZBrnhpAc7NMBhwibJMP2cFruLHkSbgmuD2Ved+RAZd1KSp
8xN9egJ0FnoeWAP8B0JrUNgFx/NUlt2v2edjcMUwiyQ69bCY7fvl0bLPD1j3yBvZ/4dLAC8RLGOW
Kl6HAmatbVOSSqkiZQo0ekf8OMEo1w94SzcpFsc8YsEdzxVfDnvUb4nMN5IuILcYqcRtvn7v1pgS
guPVBbRMxEsDLDt7M1nM96qTFmP5DWRhisJ5R07K2wNZfoPYMncxW/34+XnbQBaJujAG8PdxMt8s
VKVTVOkpoNn5aPcYeSlaJwI3WDVgj8WayGtyRwb3F/aYrw6on3/FJH+kocdqesgI3ihOHEvF/flS
fP8c5qWw+lKVsgv0d7LV2JNiXRwcXjbnH+z0byHXSzMzoaY6hei4hc7nbFW+aLVHVpjefEZTwu3D
5ShzNeWZHOwkNprpDGW0D2xPo0sGNA5uLc58zT7f1Z5mIkq1joqoiBXku3d6SgddN05PVh3SRrd1
WU5kfBvKtdQ0k1Tkp3gqTzg0FP/xP7S3I8aSesfheSfL3vL311F/epEd1m6ncQlBW+EQH8IWLMir
6PCYiITH9f8PT/m3KMZ/LIdczpKUGn9w7fsebaiFlJjovhdP+TY6IivUY1wgv0cPScrDZqrIDVuX
GVzpW7MIxUtCr96r9+6twelCI0mCzvcNZaajlKE8e1l+5741ZvClM6LLZFCZrf2sby5o6NrAXREe
tp/cSZJ/eHu+ZTHQch7bKs1K2OaW9u16AppE1z6Y6VwEkGDL56jGu2wMcvRVX42pBWlOHBLpsXle
ffEcMB5wsNRimmS2coTh+eOWNsSguRbL2sptDjYTlYcdXFlMJko7i9MwSPRmB55u1yl2qkaecOTF
ULz3lCUUG5tQL/XrV8L2bd0P3j/IEWPSb2+9A6oq3lfiqsV4ldZ4KmI9o0YvwcUzERuiiYh2J9yG
q0W+khkwXhN9M7hqrTg/ideH5DUo1+8fAkGMD4cOw0w+BitQmgN5R2mPaKfl5ZwXfTrNxBpBURNB
X8ioqCnAY0U9KwgQLu6E3g7Os0It+Q/cmP19BiB1ZVCKy5jDMbcQgYCSoyHi58gby1nOKM/EMOCo
AoNDjarxDGfYCJAoR3B9+ystTnCaMxkMBHZmEl4yC6pguYVHa6fooOu2ZgI2/zSI/dLhjtQtAuBM
IgOAQxaFWBZ+oh9H9hsHdSorQ0L3OsvJe8noh7j1oRgATNrGSDOrUJDHrh36pYa7Osc6yRVYWngn
SU/qliwG/swpKnpVxUm2kON4saOjdIowjfdmcozvajWze0W3TkwqVsQe09K5HA/oHeXt/+QZ3tUT
mYnQypPRlwVEPKOUXj11JB/tyvS4aM75PFeomsmRs6o30whyRn/7qvvvxUYYyAnNIxXv0Jadp2+r
u7pxM1GWWRfnUMPXAU8kFly68Cp6Qrt9uXm/xZTYTBJVeiYpD4WqaE1IqtxXZ3flz74OYbvwcO3t
M68Ku/x8zOQxKDFdwknqShyict2oG2DWZG/YDw02SbxhjABb0HhJv0X/cCaRwYysmoYGK2OUY/Ks
C5hNQ+PUo3UsXjLy797GmSgGLM45tgxcFBxmRj1eA3u80MKJWRpUYTCZR3c+c/Bw0YmZCWQQozqH
ySjoECj6+vs22HkoeE33l9/YiPp/6BH48yRN8HnIqoWVJrKssnFQF1qhhrFsuDNFtpo8g6iPceV0
8qYpHPOFo9qfwPFTGOPP9HWndlJW4VaDtntwkNjBvgbrETUT/Md5IRcy0T+FUc1nt8ASuqrA5isI
o+x6010dk9hZo7Pp0tKSEE/cn+D7Uxzz4lcXte6mHuIu9V3jjLa8qegGYccI7hIb3dMD3eTicA70
Tzfjp1Dm5sWnpMgHkGShtw8hS29hLdpl9MAZhd15k8D1R/8Elp/imGsnpYIl9W0NYwH5l05Ov0R0
9K1u68SzEea+neouifpTC/DqHQ8sm+qDiL12tn1bykJC56cqzC0ba9D9qwZUwQSwaGcn9xxhImLc
qa3dSvAEeOZBP//Pt/mnPOZtNsy00YUL5DnKLqiPmUCmAIkqLnxwzJANT8YJ5D21fP1ExV/1E8/g
/gSnH2qwlNEl3v5Jr/B1MC+M8TsRNwsuzW/QwaluEe8NjjyOfbOBiYBJmqmkpxY8J79ir3848dCW
812uTKwzlOii7CKVLRTC2Pc2Paq9owte/lwi4ucxoS14uj8Pj3mXBS0xismErOfAEdBMF647jL9d
l39xzm3Bf/opigEGIwarghni4ASLYMtY+xBDDi9Ns5A4/CmFwYO4OKvN2YSU5+C1fX4fXYtM5aZ1
ap1GdAfX1skb1nbcC2/bYCvsgq1jVzvKLbJy/oVL8PO3MLihJ+ceveHU8BOdtP5f2VrJCZj0eGWC
hXTbT0EMcmRibrbTiBeTbrR2+nRt2JZhn3TicFtROFh4Xb88M85WSqPL/yPty5ZbV3Jsv0gRnIdX
jqJG25Js2S8Me3ubMynOw9f3SveNu6UUW1nRXaf2qVNxIgRmJhJAAgsLTdAheWisrUtnaJvxT8Lq
UmE5SolY/SspU81LYt8TtUTzp6W5OkYa7o+G68YKMMCvDMN7//i62T6a2jivfEwo53BO5yGwZaPa
gHMxAPDKlp+7cMsuSJBL9cDw0iOwagEtEGGBPQTEOSxXG5Q5VdPin3Q0oDFu3Uzm/nZtVAzAlULN
pWQn4VT8D4CwQGEMBqQXFwNKvA1AO0xvyfJjEmVT1NZvgrLH8iyY4/3WyLa9ZzJjUoYdlihzEtSl
5jcTpGCO+yobDWSjmswwFifZhaVEBYBllhmRhkRZlnoc9bQToSXT/lV7LlFDapk5mpkX2e1xUSaj
CovG7/uaRNpna0IqagAX0jYJ7ccqz9o8ymBMuRA0vU6sJGgO1znj11mmnqYgzi5hxXUdVpG9Foqh
raKLWWseRjUXjv6uLx+vhSWNZgLMMRdbl6vfPess7lV3hO9WMIRlzZ7gxbi5dAcgpnepuihCFBkK
jTqYw21rp3yHJ2Nl62Y60280geYXbscqkkHXLx4VFPPPSgWmJd3Yo/xUG16w4g5Vbg9uiesLtiVG
ZMgyGjT1cJkrtThe4E9E1B+2GI4BoFWEp0q2VUFw0QJqLxgnswV1Vb5lGGOGf5Ep4yHkSZtkxJWl
jS1N5nFhppolT8xnCuskKfPB+whJ2wpyCInBFFp4F6UOkokIsRgr4olheGDuZcpw8PU0ZiKGXgFK
87rV0TX6Iu+mD2TBAtTEmJkwVjBAszAJ3YBnJnmAAa2wvXxpxoFIYZafWauiTIimSlnGyRDTm69n
de9Ygt23NqpEk20vG5n1OCI/92gTqcdKJRRjopC37KvMI75fTxeDc0HaMGC6VrU0wWewXKrM+aAs
e0z3EgaplHWjQDYz7IyLb4JCJLF+0BphPTZi8wYZnHeiAN4sjkb/JcUQV30yIjhuCfnP4lmqTcat
/h/W8k8GlerodL4dw6Ynxms9vNnIPRjs1rf5+/tPCJXiKLWsGiYfQs4EnlmbXmYCDbQDFGiVYwov
y/aTa3qvFv/EUeGNmvQiV4+IAtZbjBjcmrVFxv2yto4lhTJKipKLygQ6sOPrhTN8zAp7fPgz1Sdi
6/+tgjJGXSNoCV/h9xNMPRItfodWN4B6GGJ+K7ePNosyRGXRDf4w/CpA/ak7E9qL8B+gP5tv3cx3
ZWT0G3PESBYyHu8nPjFWOR9A/VslFduMauZLVQvxzh5Tdl0MR2amfVkHRRmlKAdRtCSTFZ7hoIEQ
3h/B2vYUgF3vHXt6WGFuxQ/rXs2+1zELjJMFXF+FthGLROqbRp3wJAqNeJPs0nfur7RvvdxO0NR0
iJcsYKE4s0xAHjSBB+G+JADmiVtx9TzSZMDVhbISEIqixyj1kAL+CCpzn6JgFez2Hr9+WZgYjLR5
UzCX7GKkAYYgtJt6s7NPnXtgbcCMK5A5ieN4TpUxZ1Gmdj3NZE4NmgDhQmOeJysODR0klxcMs8Pc
a0x765dDbCk7n+UTZjZe5rHruiTIGFJCYz+aoUuDstBx2vvyo3vzN4vV6keMDfmJYZ3nfOqNJMoA
oJ08mC4hJFUORnzHR91OQPYLbsPW0MzKeXxR5kI/wPRlnceOoudIpXxdkZYSnAG0OEGn07bM7U4w
pgCPYBFQhZfOlAB3r6fdYjsoRueeUGdg9u3M+CPABjiQOGKsgyTK1CeMwTBUkr9AeLQSdl/DsomM
aIlgTOXczANNNKZNTvueZc2JB6IMFBatCZwIbhiO/+3ku9Jrrk+yherz+hHZSLtbC17phYbw9sy6
QDPT2zWdx9A3bC7HwfBSpihbxEo+lCIEWSMGg5afHKm2Vq+psVfQWzMZCyP77PBP4pYPzbc4QtZc
XHGEg0FTDf6JZbhmsM+3H0RdoZjX8yZdCPqxtoPdNnWiVW1+BMuFoe7S1Oh2sV2gG56F0yK/erff
V9tAnbLfh74ccNiGNDL0l2QDjT6wznTGOFxttcJRUYfW6nXNB7J+XMdea4+62fWOvpOM+gjextwi
E+tXccEyDY9XptBghzxIZKm8KOSAhVX/KVp9bcROZsoKRp2Lpq2cC4uZSGIJpaxE2KeLeMqwVKvy
FpjIuCOcQo9tw314pXNAaWiSIkm4KTR5wYD+yKYoE/945uzjMTSRUDyz8M6/dA+3anErhLodCiBS
+qWCkNfz/q/jrDWTdO+hFZnvjGxZuFsHncmA7e499IAFy3D/hJme6O373O124ip7QpD8jFHCxmoV
OZjWgEHyrDfVb5b90SeSo7iyFEGEARS+jE+0gEj9+iJtvR26Rs89uoqP7m4FkMG0WvHmZKNDexWA
4unxOcyEbNgjWdN0DYZaBlv17QdMUSALVeX7SNJPTtcZ8nJa9u+X0UiXxX7xzqr5zjwib+TRRCNB
KTZF3+k+PFDuRbUBmiXOLlelqZvhLni/GMNrZQqMyzsTMeqcDkZNVZQxth5rvV1lVF60IS9yiTR5
kZFckgk+GtDAghzkfYPTPqEAzDrbGYAenAC8OsC/gCohMr4VGtSpH9dRLx0R1vAW8FGoNpeWv999
9kZht7YKr3j4fHyeMx2Wt0Kp2FjJQ58HP6kEgwGlxjwwzGH861uesz2vQSb1/V0srb5blpi8tFph
7NKzkhn6xXh+ffwdc+d8s3jq7mkLvls0Jb5DIgSmxSq1oufg2X/yjPGc28qb9LU4PhZ5b7VuV05d
JQG8XmNcttIRM5Q+LhhN71WBwwoRiaJQ9/VmWdR1CWKhTgsZQix9/6H8fZlS8JMg9fz8eC33YcvN
WmjoQFjn6lAJnXTU3HD/8iSuFt+PBbCUkwZPj9FF9TkdEqY999Hg+SRaAMgCHitZm2HVn1PQUPQM
YzMDCMayMKZdFTRd4FSaWSMZs2IxpSN2D52PgOSSQdnbo7EgvS/rFwwuck3ZPHBr0CfkGIAoeoxF
z27rlXzqRi4k0Ndn8kAuR0b4+kh7fmmCEDrbeon59EZaBnenQ7gKbeSaGGc6w99wu3rqamZBm0dx
gtV35+hTWeFmDsvBeIHNtZ/eNoW3Q99xyCrezZm+mz2nLiIeNPjXZM9JP5Xl7OXl0VMWgEKDU5hw
ta9+xi+y42B+ZOZ+Z2/L1X5TV1IcayVvwYZAipgBEuiv6cEzpmfbzp4+pQ2hwTH1/00V8XafqTsq
iWqnTipOubad3DrC+IFQ1rDfVZY+z5T3IEnleAmBDHJddMeYokdxHmg8ThTX54tfey7GcaCvFiye
y8gaDVbNfoZw6lYgeUlehQtFFKgNP0EgaEdAF+hBh15AkqRY4HNHLjt3cxNPOWaOdNa0Xq2TCggL
FPmAVYVYVGW3F4eXvHQnbL7V4/o5/SAYflYacS4uutlZ6qaqU1aoGEAroSoGFvlkWbrdcngrTP3l
L2ruoIA07M/Tqdom2GXde5b3qqfZqS3tGAZ//vpcLZ26tEITYkZEhg9JUCfeOp03YGQS7GS02WxE
DGVcFRbq8dx/UL2Yd6FXoqmbW8ZKxssJRJf2K1AggAkXbjUiHuXA18OyEzOpgVvVom6NgEFAxeXC
YaGT2eUwTdzhfVUDr/NM0vuM8J+1NprLRg7B6OT7ExR5i4BcMzqkioEZJ4hx9KQzLO8MivJmbTSX
jVZh6IZYwQ5p23IFHgHDcIFXR7sEYU3N7chSGZ5mppZ3K5EKOIswSaKkgUQZmdAPx0285WNfxrI9
NKNNPTWZlvaQcLEceRkY/I4MtMUDAcEIK5Mz77r+qaJGGYBIlCtRznFcnaWtakMwreOvy37CuMGF
my4zZ2EtLBZP6Xy8cCWWsgKhnsUCn0AsYWAmzF8IURxPswzjj7HpLTyOMOXQ+V6y4N6sW0/T2qSi
qqVjAcGvZzJZwHF4XPritAA3+Z+NjXfY6rCwcjM1Y5Olq/fJwFvNoW593KR1L/UQDbrpJ8XkCa0p
7PsGeB8bdGcHpE+eNdaUeGLF7sLaq42mHHU2ajESdRDKEdA+zvYICmPPBR3LTgA8gKG6rCVSpiYO
k1SXWpia9VrpTZAhLUlJhUl0M/e2vXYiNNFNI1daEmqCdAzfw4PwraAYsHjH/AQmoe4vjufB/tG8
NoOOGbdcIkJfwo28T3bo3tu2r9WGt7480J41xssLXNZmJ6DZc6cYiLA3tuq++0YVkd7y5Ov/tsM0
vU0c9PzUkvsq2DzIpwyw7IAzWTRDW3p5LGqmxn6jrzSpTYOZZAoYmoklBzsA9+l4g2EYkQl1PYG6
Eer6w7oi9wWYW5GUNeoAXEi5XMYz4uKke7nZcR4Kc0swTOlWvwYZPCrS+vtiU2fG48X+Qn4enTNl
kOI4kKu0wWITTDBXDc5sFtaLcxSt1i19A0A1APBIshtwL9yjtbU+LA/m+/sbooXJfMdEF9ZVIgIf
fRAVnoRSWYUXDl5AwfSqrwUeEx7vdhjYsPxpje/Hq2cFZXS2WeMudTjW2PcEVKetjRSVA7YVL3L5
zBD+vJOGGHWD/AJG7H4ibQhD+fgDWIulrJQSJm0+xhKc6tefhDnfkWdsJWWVarEQe0z1kI4xrq0B
BiDQptmPF8CI3zGf/TZ+H6YmwnwNWD45WDuY0jCB9T80gY9eoCayMPrWxbuoecHs61JfckZ+Ylwd
skN36qJzqsKh6gbqcbIHV+8Hzm+DKNZ1XNZ8I39Jf8BLwpAwH9ldiaCeKIvOV0NxgpJwpmJytvv0
9saDbI/MebSYQevsg/5KGKX+VRjXPp9pEtpjzoQqhPT4vpwwMZtJt8vaOcotc0MTKPWIZa2j3JrW
kjVplsWMs1jroTQ8x9zANORVEvCcAfseMEXta7DRQhxZP/1SB+HDq2Y+1sn5QFJX8UxXRIw7+60x
XetErMOYSqEM+LyV7nGVYUp/+jXC8OU3sx5H4t57Bfz/wmgMfSV3i6JPYhlxsbW1Ug3pJs0w0d/L
lDTrJP4ti4bTlxpYCYMgkn/RSgDCFmcm19X8m+lKBlnt1daNlS6BYN//fRd/dJhd4+ouYZ9fWKn7
yjgm1s5R96qYGl4bfcjSl1tLRIXeEbzBzt53LaudTpyNBq+WRflXVGzzkhMW5M1rbUk54mO/be2L
Z9Wmc3zBzDIdQ783mG7Rbnbo9F39/IBFiQn5nX9DXX0G5WwH3Q8Dv4JiYvwy6bTzPaf1hDULzzHD
x4Zw4koOZUSSSGrb2A9wAdadVcIUIzGJTuZ8jSQDChKgzszN52eLRUYy07NwK5cyKXzfpb44Yn2v
5+1Zddrt9Lw7EfUxmfH9nPUiVXhFUzhJEOh27a7tStHvU/lYr1ACKwxlxAN/8Rp50hmhAsKlb9YQ
ReIt6YsuYqCYIqDkInI6dXhyHviFyhGJxoU3MN/vk//LMcKxWXd6LYQ6ua4N04XWFfLveOmP+jPZ
gY96nf1szxFABkglWOPmPyDwm7uK12Kpg5OkQvEvExG7bawwIq2LIHm1/WNj1JYLOgsbI5egMoz4
a/YVfi2X8g5S0U6LfsyISVMN0PMQugewYm3sE5h5mL51Ltr6J+0uVmlqufMFgazyDCyX+JZsVt0J
tEYsQbPZmWtBVFDSZYkctkQQmaEDakIHmU3QBmKYhwG4j8wmSSA/+D/rJrApt2Y7lrRGask+Yv5J
SlBq5s83u7119n5fr4uy2JV+6dIa7xSIqayz5qooPKpARFzW4UsQG5bF2snfppVHC6MM9xQHrSwK
kIis6XkrI2l4Xiy50ph0S/ljWstXQoI3rvDHfUan0Om0sifzLU8BKjPRN8/6nln/eL0DlBEQxXLo
RhHfg/y/k9mFO7xgKJ/YGyznOHeiEhrkZJKLR6mXOtEKRDPtkPUQtMiNrX4WwFPnBMjUHlh3cC5C
u5ZEHarULTQ9biFpOiDmXKQmRgc7HQwAoE2wciR/aUCZGM5/zn5fS6UOVhfGTB3KQT7GujEmVuZy
DTImE+biPROaDQFJv29W5pv8Jq1MkkKm4AHJywt0N1HXov+lGmUZXL08eBwKYIcM3ggdWbcuy7Ky
fAMjSzGKxGyXmQ8istF9vOhZ6379AdRWx9WwWAwpPiCvrfIVFSvuXTc3mxZ5P3hJQ3XfTA5An/B5
iln7PXfKKoGLYeW8ytMjBzg9h9wpVJGEA2XGfvtavATPYWqcTv1biDILQ6tm6FR0RPX/5FHnm2UA
ZbYq5K3jCyK7kDcVqwMjc2Fe3oBTQ+5vdDar3tA3MnjBCjt0R+C3l+L/Ap6OMaCiIEkYC6ULKv3E
D3ouIdQ46jEF+JiTjFB97h151ZC88rjsv56fpckgQ6kYZz2j4DdyKdeWVWroA6Ku4iEH1kd0vp4x
qJg/fk1QuBfJk45/cvDqraaPVbNdLrwfDDd//AUzyLXblVPPfwxIBnmOgC8IlvIbeom+0Jjy/HqW
Vud1vfoOnHHJOPS5lzKBfKoywCF4kv9mv69fDxc0x2ZArRz75Ck6ChaS2eM6c8hL+bleh678/niJ
vw231I2+EUgtcUzzKEi7BbQMWEE+w+in/WBFS66zF6fM+1wd/N1hZRvh629uHTVMVDAb0EEmAIc+
/pQ5ny8JUHldQYOFgNrhrQseJ4XvtaxcHBecVcEROvH3grfl9QTf5JiGtjf5LXc8cSgRPzMxSDOR
zY1w6rZN6ULHaxjCRcGMBfPvy57k2S/2sLAB7gd975KxWuJ+bjYey1REUeOB7eWBdKbSPlqrcQuu
GvxjoJnOtthdDpIdO6pqpEh+72yzs1ExNrM9Y5fv09KUXGqXq4sWy6EAuTXvNW/VGiNWwblZm+IS
byrruOWQHU4dw60d95hbjhu4MYKCOPQOqa0rAAflbmqKT4934/5d9/tVmD6HjUDLPJ1w0LrGz0NJ
BOZN/SOu9WfZXJ1YrV/3ucpbIXeJhgK0RxoHIXi7ZktYFNU4ry9WF9rKU+ICGas9qb4tjwaHxmkH
5g3Z4x802gkTy5fcaRv5EqAcBYWXRR7/51bV9XLsUiFXsFzRRyVp/7UnM9Dj2sp9wGFX4cA49fuE
DiWQuuZcKVdh1sn+caiWTQNgXffdbtXtZFe7XXacbAzgxKNdWDLk3juxW7k0TXDeXXIfO+4f18nP
+pzsCgODEnIj+fCdtyQiwAiUr0h8pD89YyLEgWXBZ2/Zv41WKW3X0iLFzEHNPxaywdVGwxmNvXjO
nuAyYEUeK/E98posVpFUiQdvLa/SFcI2aPWGk8LFcS25/nP8lG98ezRiG8VyU1qB4RCYIvD5Bu4E
jPB71pHCD4DXh5/H33HvRKjvoN6iPNDvRcEvfDRcuUlpFKotbMzEiqzI+YntBgOU16wZI/dtG5RM
SqO1cIEBI1qwOFppATKsYeOkf45OlGBA3dboPyTR+FScpbBejW/Py2Vqq5+fo/V5QgjBChuIKtOG
VZUlQMlEngRrlCXXgzKo/bFeoAPdeQ3w+p+O3T48ZzvJTFaa22973lildo1gVVrqq+YjxuyVVckb
FguCzhNR1KfoYPlBoEa+BSDT22t+0foGTOa4dWSo5g52zR7AmYvUbYg8Kit0mFm3jsQKz2OAp4jV
U8KaKG6rUo0XJI2avbQfXYL8g7KXfz4FK7W70xIZK5XZlnT/ntPBlP5PLI3a6BK1aKosWSABYSVY
oxQbm9JRHEQOLBb1uQumCzKY30X8TYDTvN3PZOj1Ii4gqyPFtedu6YjL/pR8HMm9MlBNBbu/fZDe
ij3SrahrfkG9+nVrsjBX949qsuirD6F0LLmM3DAl+JDXNcbSXb4d5+Nju16vlxeQVNT7HKqnmPvx
77EujfZkZ0eevBPKd/iUnJ27IHfrTs1gefCORxEHPSa324IJIlLYtj3unmr42xww5sgMYqt3BLBY
fReEBZdF6je7A7qoSxpqRrqs04+CsG59mfOV8LSIzXBfGvFZMLVVaKaWA1I3M4UPtVHwzY2nvWSl
y8SyLy+rxPlUP5eqJ1uNoy/7gBlD3pf3dTTXiKRZi8Mzlac1xM+rmOvEJD+1Lmb/aE/+O4oXktVj
8lbrpScuYHjy+60n8iTcOiDmFZlG3AxZzquBnucndLAHmNbx03/9B1i7u7oFViXqmgrCMOROAZW9
PeAiIjMeyrA4XbxzIxhcvFaOC5dbVyPefwznId4pk4ZciQSIuoJX/l3HXxxnfcZHQ3kKyAwe9LsF
CEtR3OqNbuvXpv7ULi+S9VjofVeYfiuUctPq0HMoMEDodjgKpy/nKz6kk5WueXcyVw2q545tqi56
Lw6yZ8bdkiGe5IRvLxCQ+OiyU2X0Jws8PS0kampRqTSpOgmr2NsuzvvWzUojbUwkVazJTkNDiQzO
mP5ewAmOMoudu5WLiaiMaOmXYoH+DgUVNygwoOn8bzR19foru0WIliKtOon7/kf9U+zKXeOFDg9Y
bnDMNg4mbcKqmJOT7AJD3cpuvANFM5zoKTXeTHRAgvOMA8khoCac+Qqy8NNSdgUn2seMPMz9y1jH
WJWrL6WcTXkZRLEK8KX8vnJqRDmEonoCcFqzQsf3fIffSfsUZOUt66xm9PNaMl3D6xPFL5GlqE76
UjCjwBzgApAgOGPInmBEDiJJS/SKdW7K775Zrwq7WIseea8+1pkZA4gdANUs7J+oKkCv395JZcqr
UNTi+sSttot9fJwc7nMP4LhiZsuG1Jxh+xqCEDPfWgC5Mw8X1kjN3Gzsz4tROj+ptwTbhAysU+Aw
0blzu6SRpA2eGCr0mvq6Iu8LUMnWzQl8rt4xPsiBUb+r7kHDc2+vWsLL4924R+VBH3SorajgJnPi
b97uSnMTPhzkVG2b0wjNfEJHrGQJuVlux9jQT5ePH233LMPsRw5vnmQvW2t2bLdGvZQ9gcHxfZ9i
J5+iCxqSlJzOY67V7cHIfAaevrqqT6OZH1vFwDClwpzc1hrPyXH0Qlu3CkbMeV+FoWSS47haftXG
BUhnf2XqQABdNi3KFqIFj2AjZUd6fDYiIV22c3DSP97631crZTTQVCrxvMLrssBLVLTf+oMWARNZ
n/rVaEp2+7c0ONm4WO2ytBsrfQrW4tdgpAZvck5nRvi7aPZeZ3PegLLUsEsOrGTK7CchFkGOFBO2
BY0e87moFGkhynV7qqzUGyzekv6G6DOYUPCokIC3NS8yM0/bJ14P6pUXNPoBwmyKe4QStrTE1A+D
8SSaiRyRZoFP4wBkQbczbVn13tf0sijaE58bpVue+C8OQxds3aydBlZTNS9GjlKWxAFVYcmbNbKZ
qiOZ6w7Z1sEo1ylLS++jdXyQqCPFCx+roMX8VmMGfqi0rqva0zqbjAkYQK/bYwTly7gfUd6aAjia
zOg21mXFbyvWQ5VcgWuV0dHPjkwbjwY0RIz4h1vhUcdraisF/SnoreY82lxsi27xt84BfN4ijz5u
AuBYNLO3ljwzj04HM/CzEtI8CBpJf79KPximoZCmS1p2xyL2zhO0ofny9+g96zfF4fHVuIPsElEI
A2WcOHKpHI1DbJWW76ao6tDbo7jVRnO1lbbqX7VVsOSt3FrYqh2hD7v0eFN3C++ya71wKWDqjc4K
cO52HJV2SURyC/EFql+015LRTZlECEGOw14/FJVRrwavNktTOvobbWFUgdGtss3mvffGdbiKeIaR
uLPPQBXAa6oanghoTFFosHZbjHky+CoHEBHKNgYIYQmCY4/5hh2A05u31ppwBQ4hMjHMkeh3Kcdf
4ZqM5l6el4A1IOHXlXVs4yzqGzXnj1tIBSZLcs8CKp+84WBoFPo2XDcBstg78kZiTwYwJCfRxn8/
SaZ3NH6YNcg7+/TfHwTdQFkQ+CZ6IGKn+nFaKj6HoXeA4hbm8WP7AT63xJzM1und0kp3lbteHg67
HThDk7fHanmXFiDiSWstp3ESDyNAhfPj0BSqVmE/tMoIz9M6coedtORRdz2Ac5ihenSqEcJUUFfg
+QCPiNCWigQQ8CbpQq4BhzvjKQRA6t/Hq6ENGf37VCQ4KUGZi1EDQPW3BnoK5Fe8bq3JLiPuI17s
xmTdLoPO3eqtWMbdiGV88OvQGq2WcSiMbaIvaKaOQVku8Pu85Vv6ln9/vEt3BEXUNv3mpq/uQCOP
mLLV4fcJ1EbFn34nrTrPCCOzYMiiXzO0KCoY0cX+ol50iPK3X5Etb2OG+2BtFeW6LpEviyP5feEn
dDTdEFidBywB5N9f7VU0Jm0rE5UiHOAquKQ1TH212g1ypWQmGf56ZZwOQ4l/0W9XEic/zHtOxZJq
u0YXNsjoMAwdfwXGH7ys7NEZduzZJuTmPVJpKnCLJ1WssgzLRCeLYi4+l9rLN2Nd5KgpEbAx8LeI
MURFoqkikoVSJwNpbt1y2/zAm8WqAzltjCbvdc+IgWcu6I0oSiviKBpUKQfqPH9P1qoNQkRhzcKs
sWRQiqF3qoZxM5DBlaDfMsJdy9qwu+AExBMovaok9yHiIUPdnTBVuWaR8kT18J408VpygfYbDZac
mXjgRg61W2gLEaSFAmB5gPeS9OkFnugmT5Xh71iZefJLdypwtSJqzxbJxa/yCCsCNN9nPIJnz+Pq
tynHHk2TjBnq+O2sNpAp6TdMKgrWPlF3RCrk6lKTfsdjNlgvaFmRHBEN2fkL6z0/YwFuDoRyk0qe
89UUQtA6eHG+ElPEYC9GEDZz329EkE+4MjKBjKxavADQX1ltg7VvdXbvcQw3OWP7r2X8hmJXMmJg
5hSMoJWO0Uvrpq+6xaLNmBWAuAmlWgROKl3QU+NA8Dkwdx1Fg7cCpMEeWyzWzxN9uPp+NDBeCinD
z9c/8VPhTiNIoB5LmIu+NO5qBVT0pfm80PgwACRbTjhoX14G4+9Kdwm33mNRrMVQxkQdi7wbwHZz
tOTR6VuzOD7+/bmgAigRWZck5DqAJiDW7Gq30iQLO8zjhdISSrjI+FtbArPvesYb3wihjqTJx7JL
ewgJrYutb/6PS6BOg1NLuRxb/HqBh4lgOiiRyuhYZUXBd4UBBEU3q6DOIoijLqlzQOWBdnx9fs09
2eGXmKXHmgYza0eujoQy7P0k9jBaWA+JXTJQbh0vrsXYs1mzeyWDMuk4D66IYqzl9VWFDM5EvAL+
pwZMeJvn/2Aa56zhupJH9PxKzXQlasCtiDVFS2+rvgAWiobJ9XlnbU4/j5fGkkSZ+2K6VH2UoBdJ
eE4dydtMwMCwcqOs3SPfcLUaKUyKWGuwmtirjWizYrUiMm8lZefHampBc4Pj2a6DXe4dj+jzlArj
+fFWzSuaDsAKsFJgZqSkTImWV40sE+aQ3DeKv21onQoWSmlOCOACMtigUFFDk8DtXnVFq8ZagXaE
0dTc0ebxMgoAtKwYccScobwWQ1+aSzvCCKC5RHOjpe/obrB/vFlzenUtgLoxfh2oi2aCAORIf8qT
cP4Tr0bWtZyLVa6FUNfEL/pmHDgI4VIjfqoN8bnwlD2/Cqx6ySLVY+0YdVHiEnV3ZYAsweU3/rLw
WOH8vABQmKjIUyJrSll91OCB9R3QKjVhyERkSF48ISZ6fCp3aXNilEHzieopXiio6lOraJQuTipf
JLPozqJVveVr2RzMC2aovT6LMDHt/+ahB2pRwO5EJKKQ+aQUYeKCsSkwnOkIvvatEayKwR1W3c5c
chmhIPxeOK057FmndddO9LvQK7GUaoyFH/uLWAPJ7tmSOSM+YIDgBYgk6+cZmJyfnxS0AalZLzUU
RWTgUFjR7X0mlOz01QdQOw1mvbBTC3wAdnpy4AJfXxsrAeW58fT08sLvDj+hHdo/LDzrXSf478JJ
nhslZVIro2523vl9xl1i4g4hOc7M7KQARHoBVnm1M20ex+0f452MFvzWYK567jX3m2X/f9Kp05Y7
IYobAdJfMQvgvHb4xPQ9kGC67ysUTQ8l6aHMXVb5YzbWuBZLnTZakPhGqSHWB0RF+85XYC8hzXCP
b8+cbb6WQh3pEF0kLqgghVOsPUFxYpJt4IHS87GYO4APfYSUv1Trpl2kHeTUmHOMAUTb/qXdyqmF
usjzN8OG/har6Nfq9aIor5Y0SbOQUwiTMBkASbLUEJf+k/7yBYDNR2/Hb76FcJ0gEwasuFtnylPB
E1DyxYwu6IdtMFg3/wvYZmAdflanzxPyxwzHKxOnd/eNoI7F0Djk02WarhBDLBQ50fr/DvHOvxTF
KtJUmkswnMOSHAWImaWnkUftE8OuMtv48ycBeh80PdXyYjcoxtVWbGtQ/9XyG9Du3gjAOvtzcX9+
vpk2b974oAgigvFWkuHJb524KARpMWZIAtW28HzZDOgrPBZu6IRvlefUbm0Env8nd0VzFe2BibMK
C6hrj6FF5KrdbdrVR1BaFA9ZkUwpPkLcpxsR0Ib0kG2Tk74tIS1wwnX5tGDJnHPIIi9yiI7QcwvQ
2O3CL71WaFxXoj32XJu5N3m9ZIyVtbr0NkMn7vAQ5JJci6KuvNAvRCVTC+mIatrkyW+5F5p86eof
PyrYQhEy+chdak4AqujHGzsX2VwLpg630wBvFacL6Os2kY17gb6QeMUyNTNCgCUQBeCyUUCCHt1u
ZD5IY9w1HXdc67Jdu/4fH+5zz2BymDE0skSiTJwYegCAJbiVEkZaKU65PIBiVjD4yco629ArQ/bi
7WhImvP6eOdmfNOtPNo3Kbka8bI0HCU3bQ7yZHXLcXRwCQllGjD/y/ELf5YR2jxG9JekrsXKzd1h
FXT8vooSjCYBQYeMCqWhfqMobRuqAD2FJmf6Lvmr8kSH/G9oDpUzCG64YhjZGf8EYJeIgAu1cJLJ
odIG/iCoIIlq+2OTOltFQeO2Hpra2Z5Oh3rJEEYU//beo2cIKgMsBqGkpiGwCp/zWdFK/VHH7Cnf
ddSR4QbJKT0Q8Psau3rOlYtLL9UjBKxlo2P4vpmyKb5eJE9fDTkj5LVuVbK58HGVyuFwBIzB6Y5t
giRLYrdubTZPe9kRnQ8MFrTIgNnR2nXpsjEHl/RFKQWL/fM3UrpbJxI9yi9Lh0IH5GVSFFMWFcNR
3neoooIlhH+pATUCiJ93M6REUyMdXtTY7AIwr/SbKXnhK6eZzDppraZ0JkSV+5APTIAVH1+ke9OO
TYIeqxLp3eEVSonrOAYoCOn/o9gVaLIuv8dmHWafj4UQO3a3fBkxLPSV4C2pk9DEZpT5OBmO+cAv
jCKPTM3nIktBR1bhNxs9ZrVMzOoVgBkaAFSArnPk31/pVT4kXZ+18YDBmHm8Eusp+RzDOGcYvdm9
u5JC7d2gi36q8iX2Lmmljd9LwfoihqFTyI1+eLyD0n3cQtr3ZFHn4AuB1qJkaS2XV1GDLVQ6q3Mw
/HsluILLuf5p4WDw9xna4gx/rNjjVkD0jfvCDTZviTc6+kfrBN7Fbh3e7Z38J/yUVbNuPfy9sw+R
QyjPHn/rTA7l9lup4xalQZSUCy5eLIRGAWYCXvkvzq5ruXFkyX4RIuDNaxUAepGUCJl+QUgtdcF7
//V70BF7hwSxxM6NmJnumAcmyqU9eZJ07oFl51AUiZ6vXfZcHZaIq+7akKCPb7ZoYk3dPJB8FXw8
Fy47+Pyv1H1ppI2eHBXw1MenTMDjfrzQ2fO/OpOJZU1DXQAdWdRdtMbvEY12hZXWTbFRdV9ZUJR/
n8jdE9IA2AYDg4p3OllcISZVzPyiu6RWu61scZWcBJP7rb6Mp5v8SfeqnazK9eMFzr7bK6GTBTZc
p6LJNYGF41p3F7iST7MilfdF6SnESyVGwhCt0o+Fzlk4nOM/S52EEXGalHriYalim1rdWqkw9aA7
Fus2tYsEwYsluqRpLS5e0hrz5/kfwdPyiFB3iuJK0NK8Uh1FzCbpU0vn2gVl+H88j3/EjJ7vlXLK
geiI6irrLrpx6tNTaOi04be+S0Ttm300iUc04YVbNIfjz97dIIxkUaHugXc3Jq8ydsVQqBnE+vya
xQbVKplU/krMfRPKeKN0A61cu+brVZEwE6hZUxZOZfJhlJ+5tuE+GfdH7HZyylFVXvJR53wpoD7/
+bjJ9RYKrklCCU8pdi0WrMr6XAUXXTb7dhNbWk310E5NJdwFtU4qTG8x/nUBHLrjSv7kpnO+kbQV
h6PPEobOmzjdh5pVZQXVsiVesnGf788B4FZguVDu+6vpr46fk5KmkQtYDVd+F/u1Wn+oXES81eNX
JM4f9z9iJibQVVkCXrISSpizZfkNXSZww1+q+Fgq4OcPTKUiEjDXnW5GuGsKLoQuA/AM/yPW1nx6
7DiM5/F3QthQ0RcW3vjSHkysmc/JuS42VXdp4DvLoUcT11a49Fx3S2mkecWJGSb/u92Ta9+BtaYR
+BpWIUztwN+HxlOeBx+ZcTKCdcKy3cB/SMNzzG+Dau3WtRlw5ZbT97nB/ReLlkFWrQBKx6vadHCi
r3tVp6Q91IuWd5+y34xy5M7sMlXYN3GM+XGP78B4aac37Vrg6FNc3bSyMuTAyxGTsadSPUl8RUJM
7PZtP93GYrQgbM5WABqKzh3EmsJdB5uO0Yhil7p4wZ8s/Sq9Dd/qpM61Vfv1eFVzghB0jSEtIMGa
PDlQl1NaXcza/tLluYngmVRc7aD0tB5S/6jLS9r6Pg2JKTw65kyg7CwDgDnRDH0YVbLbSP1lSLVV
WDttF9vx0FC93krGzsiEreT/MZLSerzKOVt0LXZiBJlQSWDR0fqLL561cuvn72FoPxYxdz2uREzH
kw5Khxo3p/aXpnxvm2NRAOzt2X4kEz28FOGSdZ07NwAnBdTMx6qBMnnznO/mYKTm+kvlATwbItrS
zmK91tt67RVL9Zx7YSqwuvCVBTjLojZF7KG5pQs8j0d6APF/YTfip/QrFYkWLtiNe0V2K2f6xHTw
+/kMcjg0o2q/Bu09S2n//Pig7qOZWyETVV41kRL1gQjfXxZzKsouv+XSnl+4DjPxMsRgvhevAWk6
8krcqgsjFHq+CSQEqR1S+/oXvJ8OeOrOGjiTlYQbmk36LvrfXP8aKzut/+772sw8zlQYemLkYO1V
vz3/R3bH1rZEz9aivBFTk8HStHVL86Vtub+/t9872fu09X1FawdonPTUD+dqXZqNSlLRVNm/ztPd
SpocQMyUtmxzSCq0jadvQiW3QvaGwhvlA95O1AVcxUxyC/JgIJCk1nCDpz2hWBTnhZ2BlYXRQWq8
dZlZRfPSSehmaOuXhF8lut2WPGlBOGqgS13mKWPIb7irit/UDRWSzyD59KSWxGjS8RYKsve6CZ2q
SH6hcwVzhoy/DvyVXWkbXVe7UuwvdS+4ll7k4K7J0ErahMHP45s/U/oatQWGoY29MWiMnqhBKRX0
UgMB3kUuYKI7KnQ2Sy2tfzGU50G1svzYqB4JuZeCKRRzYpT0nHFntFmq/p9A2QVe8DvWvzXxLCcf
av2uSpSrmZ1WCxdkRg1cf+a0LYIJGCzdu7J4aeRQtAV1sCot97eGoocnr6988/G2/EUy3lp22D/A
z9FnyMMoTfnvC1ilONRkULmhE4ADDRkIT76+vmT6ddq/vb19fHw8PX1unXEuHCoUEf1+LH/mWCAf
eRxhfBdQ6uN+XN2AzFPV1hAG5eLtY0Bl1FVnK3ZJ4wNb+atqJ4FoXHqOV8Na3QhWelQtfoVUerQN
nHr9+FNmon4dc8fGQjdUFg/Y5+2n+AbT1ciIVHTOZyB3qnLLZVZicR/lejHje+8L6BIatRCDi2h+
QXn9VpbgBZpf1Jp64bfeB+aUrlEIfsLwo3WxkFmYKa5DEpqw0AGnyehVnBjLnpcCCcPOVCCr0DNa
g0PpHWXCHxnzpjDhCiQEizDqmeodRErYQDxo+G/TXgOt1tosAwIRrJmH4nQ5Yp4PCF1pTw2ffNmb
sTGdXGwCtfJcntbrNV1vLWtFAiweg2YW7OpMQHj7NZOH7w1twvFppl404ltpY5YOuAn8S7CmNAfb
eoRs0naxMfZesd0InULycKMFo+uwBQg4X+mv/iuPLOlN2g9PCeqVrxVwxS/s5fEFnsns3QqdpAN4
P0AI7uXYdxDo/joc7eMR1D1Hj3LjLLWvcdOBD9Mlkm6KJxP7/gJqoU8RNZz1WTnV5F+POTOE8YPQ
coIoxcAwv8ndK5JIZX1XqmhBqJ8PdrGPfHv/JtqGtRqAqxV+UA8P//RbLVsIIcYznWq1a8ETreIB
gSNwIgQPginS9GC8FM0qDxH/25X0/njbZ7JMWCXIU0EGAS48fhpGdEadpz5f4YXFaFJoDKcdiKue
OnZw3zSfBs/eLuxfHwu990pRKwJT1Qg0wj/TRkatC7jW75h+ycaJj5aTrZbAKnPv5kbE6DRdaebE
N7qkdV0Ngx/krYG3E9i+xdGGvL0xKq9BmrJgixYlTl7qwIe1FDGQkHWg+mwpZoM+FbvQEZ5FM7Vx
QdfJYalt9q/6m9wU2UA1HBUwJFFQCbtdpSrkPQrjJVYJ+GSz86hh5fTLMz1zZK/ISGyn6Ld/RrPo
Nl+VhxYzjsY9iFeM8PYzRtetAxNkPsqqAB9AAMrFAPiV8etr/C1bodkXM8zeepPRdqdsogO3qdDo
7VJvk1ugE+MW2QNmb8bVgiZXX42L2Oe0QhsnILCzkx6X4Mx3HD941SMvHTCHoAVHx/PEW9ZQy6vA
x6ddKlOm0s49cc+ZDWZCNFIO6/CXZw5rti1XwltpF0Tfpajqe6RaVasQh+g+i9gHHoQA7lO7bFdH
2ZPjHCHQaC5EPmwkaLw9zkBv/ESPfB249B4dPL+KjWYPe9EiDANgqfv2+BXOpMawFVfiJm8E4uJo
SAL9UlvNvkSt1tYs5IGIYX2m6HIPVt7I/LQ47GsGvH4rd/JSmFt6ciFhmSp6WatN+uQDDNOQwnrL
N82qeXKtxwud0acjbgQhBGIJJDAmrtFQ+HoZRJ1+cVeBKa2rHQ7W5tf5ggu2JGZiwCQ9F5A1hRi4
getuw84GWOcyqn08Xs0dDdp4g6+XM4lPIx1xQt62+uU9QeOrZ4dnd2M8s4O6HwkCEqLBRCKp+bHY
/jf+8PR6SgbqLiBIMAzkEm+vpwpXPo2UXr9U+3yrYtJfZBaWbGqr/iX8rZweL3O8fFNh4NdG9kIG
0FGbtnfzgZuDSNwzLlJu+TKBhkIRjSVkWCSLmfFmRybv/0ia7CerJC8dWGBcDExHpIrHKCaxS2ZY
v6hWK1BxwaUbVdj9wlQQDkkjabk+uf0lWLaqIU6MS7IPXtQX0Rz+q537j4C76UBpL/TuKEA9cGvB
5p7Znrflhcs+F28oMgIN4HYUA0pkokdVxgytUXMDIDf+M9+K38Wf4DmxxOfFTsq584GXAASGpiPI
m3LW1rEr11rVYlQ0Jtw+B7+1iiBLHpHWI8OntrB5s8rpWtokx1GFauMrbm0gPUcEnog5STHfFfwF
O+2JD2nxC/PrxZgsRfgzhm90hf6zyIklD2pOd0UBYo1jdQxe5G/hp16ilZ9TUNcyJsbVSDNN8MPG
gEPrNaT9VJ70Y/EntaslXoi5K47Ry39h12jUn8IOBN9FX2KcgBkyLDEIpnU24qk3MQK13AsWAHqR
81hXzCSKgMpD3RtcWSBAQix+q5kivkk4vYJAfgsycsACh7Wyq2E/PVSFAQoG3XoMDIAEKtKM1rv2
a6ljZi5QvfmCyd4mVcW6HjyRYGlICTsTzfJs6atcqZu3J9GMMbYpcoJV/q91CXAQY/EMmBKwlEw7
5Xq9iIVBAzefxg+2K27yQtgOf7iqtR9v8P2BGuN4W+ytDuIu1Gxu97dQ87KsM9AR8ka2hR/6Ox+Y
to4ToNsyseMXXOnx1240JPguDAFZDEQIAm7RxA3qpVD1+SwULxEHJRy2RWKmrlJYolRL9PHC5Ls3
gTS8CkUmIdCHFz0tRmFsbh30g6RcuOFJyLd8ttODTWYQDYN6Xe7Ndb99f20EBx4wE/YydCcFHM6i
Ay+NatKq++bZZ73W3JcsooMjoIKNP3+KzzRdG/pLW1A+P/ts13c+qV3bZWZdmhUmfgA/XpRWFJP6
LYxI1VhqDsc8Rg3M6cKdxBYQOnfGFKuECYVfOfJ23NkcuS6qOBkjysTTXSsve8wD0ZBGDLKasyI/
yNeemDErr3t34ebMSQZHBWBzaJIYCe1ub46sdJLigkvngkYPYSV2IahzJDHblB02GWQi8Uorw+Ss
GP1SoX/uaJUR9ga3zwA58RSK2XJFzgJkxQC/AU5CIJzrEj7cKokjgRT5EHt2nW4ZMM3BYWDbQD8m
Rkhz0DO3lBfWHkcHjyhfRr8bBrssCFNPQu1RNfslsnWoW1Ljg4ufS1+jP35+iCuXIu1cRx8spo1C
6pDqO/E92SrymdeHkZnWbe1C30v42+M7fO/H/73BYFrDTHZZAZXX7R6rsq/ApUA6LuDFE+KnAgDF
CKPb8oyts7LqzQJEvWZYSCAKUcpzFam8Gfb5C1Pj2hQFV6eK4ZptnPyJxxXKLE1pJcUaut+lWCK5
ocikweDuzePvvgeAjFg7A8g0+LMjtnniT0qe2KoD0yMH5LbRxhCF+Enk1I0XRTnmZNe06UAUL7md
bWR4a3CJM1uJg3Jh++49GaBXFRCtIhgcM8lT5dakUpkFxeBesiBOSSWk5wBPVi5agrmxJMdJhmp1
8rTXRUab++QLROuI3DFkWQa3z9QXlF1VyvmCZ06crtwW9NWtYDf8qq1M32mrbVkRxf2RxYW6xT1I
eRSLNQvgGAOqdcrcrIapxKORlDlBbegWz6Fc1Lo8eH7TxluVPihW8qYs1wOo67eixzW26mmkDobM
1CXPtYw2r5bcybvYQka3MpDZ4JEWZWTTJ3dYbqrEV4OSOUUoI9MWlBRzJxWqaIZiF1La2zUghWZY
5frKYPxAg6BMbNDFBhu9x1CMxzfzPkmArzFwJ2F7QG2F8Ru3L4oFvJ/VgP84wovu0Tg89H/4ElPt
KJ+uAsRZIONsrcS3JPcoyFbJbEBzUjknfHyM0t/iXpSonK3jwIrQRYfq2HffrJRgmyqWJuwUyTSM
V81hMtW4pX0c3dNb24kvx8RqTDhAfgN5jtsvjxWlYWnc4ka9uirxGOJdaR+fa+0plw1SVu9p+9Pv
gmEVq0uE4H/pZe5kI/pEhQr/BZz2VnYvtWLDhow5ov4E5eGa7LnnAI0jXrat0T/QrEP5VCk275qg
R/uMzvxz+ypbfWcqwU6g4NsQiXRSLrFutmAW4EaqdmFJ6dwbfGzQ1UdODVKdK5qXp8zpoFeOXLnq
JEvStuygoG5YHQVL3sVvw7vE1tqZg9YvTHDOKQvH9LcwNNkqQOXxCkcQ64jfuN0qKcEk01rRmVO2
oZWe+/w1ya2OrdyUqu5Pxe2bbJXXHwkmgEjy3ut/F7ypCisNuKBOIUKyQo4B1AvBPkc4wmdW1Jgy
txr6rRI8RZEVuKcUNBOFxYXr2iBCZCln6RsVUvfFeK6CTVGGwLzRgPuR1TN6iUktHOrtUH1oBukY
Zf7Gfwn7mvDJFu25C69LnbmjN4uf6H2Zixs59mXmqIdStXsuJ2X37LOD0YDc2g/e8pwk6zh8a9Ma
Rptk/kdyCtJ1qJiDt2eVrSpvYmf23yrbMO5ZBjI83WpgU4LGNsqj6qLfqniGtiFJ5zDRQgtTLlO/
PWmqLclE++XKG61xonCTJ0egDD2ou36vgipvOCTZLgKu1CcNt8FMgwyF4/Q1KcxMs/JuB75U7Zy9
s3zB4Z2x4Cg0qcDFw0VDbkWZerzoT2M8pzKnCm01p8DG52wD1snGBFgrIqK/0ivaH9JqJYRWC6YS
mpgR26o6VfuDXC58zpxZuvmc0am7Sp5HiZGytnSZ0x9imYSaXYZmiyK6x5PUe63A0ChbMh+aulgs
iJ55nTeSJ+qrjsRuiGWOORh3FMfoNywyapQaUVS7TEiRgE4wShZk3of88I3h/UPZo7Vj5F6+XW7N
BkkuCuY5Ff/EwfIEQ3fwmE7KDHgKTIyXMissewIytK0Ap7nR8Ry9fmPoS0TM9yA9fIn0F78tjvm1
6RjTOMjEXK4lz0l1pSUiqhhPSi12q7zRBNr2ZbIvtUi/pEJ7YhVf7RKDdWYa9x1RPUF8T9XaoD0f
haaYC+l3xrlLUO/ZL0S/IPiiRR6tJNrkarSup/lx6flO7Urrwg9MQysooOyltspK26sbq+Q2SdCY
XvoccK9RsTcKO9QAV/56bKPv6y0odo9NuWM3BeBb6kSRq5ks9Soa8hx1FQLSJLxpdn+AsgplKrob
UVkjY/gRHtF55TyWfA8QGiUbEA4LCwijMvFVGmAxxNLwIkfNnxLDLthOU9dpiLkbjqT+DrQDmIRc
tFvwT5Vqlfo4EIN/z8RLl6WmlwgU/gyApu8tiLz7yKV65m8hKiFcRSXl29NXrPEWAsC79NLkk+Xb
Ky7IkczB7wodUY0lp4MasoO2LIHiiUQrLoKEyl3qLdja8QQmRg51PngiaNdEEneaneASYHx9voic
ApCIfZkuvNvxqj36+YkZ8cW2AE4dPy/0T1r/2n5r0jZ7anS6lNif8ZeRhUC/DsBIIwPZtNdMK2I3
lTDc3emjYcuCg9xvhUI7uPU+d/JBttr0I+vXDYVvYXKye3l832YCFMTOAD9g6uSY29cnflWMiaW1
67meUwhjV2GAUdw9iVq7iQ6giidxseKXelfu78utyMnjinqdc4XG8JzBy2go1iSSBDRgfYAs64dD
kunxCscF3J4kIOcgeJQ1Hk1qmDNxezvRVtuhOq35juS1kenVQ0n4lKdcq4X0saS/R3UnCpHeX6YG
pAone5nmJesELQicNNn16pk1A+1k9JqJP8joKJ9NY0UJBsmAMbbdq/rRqOzh0MHs1CVJxF24VMG9
zxsidSfxSPxC3YPDdjpOVKuyIBC5KHAq7tB2NM1EGnPPytm1uYFkySY+6ihJ9qQ8SY6hngq0ZmdI
83VESxa25r6uNH4K2GxHuCgOYxqOZ3wXF2lWBU4hf2fZpSnOJXeSYoX2nsV8orrVpg4cpTMl1Irl
rWvAOwvXYi0SMbUeH9Pc9RsVBvCXqP3A2NxeiDDNu1bgW8CkMGqRNkYNrnopqIDLTYd1oOWRCSdh
KX6ZE4pRdeASHmHy0pRoVwlLD7TbfuhEnq6v5abkN239IVTNDiikASFeYCx4wjMZEIDGRiAEgNw8
ljp5Zn3u+hjzgl0d5N9yv+k1MDbGiDfkksQvHZzx0reE2tKXYMFzD05RMCABxdAxOzZxs8S2zgIE
4YGjqc1wEKJDGMbodamKYUF3jXZl+tw0YXRp4GLhz8kCpbrle033QiQ4PMJLPpTXgpGZU87itYjx
WK+cVRe6mYuVIHS8UiCCjnmnYAFuv8HHzb3yyUcvEcwkLcN9gMbyBbjj3I25Fj1xhlQmGXCH8tDR
M0V70pKOo0EkAJKUaQh3QVVCoyCOV//+bWA609i7BCJcmIPb9Q6eJwy8UYZO1QdomL24Um56EqNB
l+E9xktX9N7KIuWPFh0UfoETuiNecNMm9IYUa0S7qmCn6DkgFYZcbAdheOb8giN1rYUmg6+6FuoM
yLAArboY5eKbFVegX1ofEisExt6uS/VbC3ppV/ucD8JwUVy6CaPBv7tsKDch0Y0OKjSG3+5Mhfb/
LB4EHEe8qxWkXdGqR3TpqUyJNGzRmsqXq3CJiWv2/mGLwNAwDt9AOu1WKp8qvST3SugYcWmyvlwb
+Qs30Di5INctFXaNCL3TdyVvoueXZ0te0PhUp4tGD91YGzV48OeLt+Ir3hWzQcwwFiZt/AOX6mih
1qPoFMieE7o+f0yGdFgpuhvTPms//vVdRP4CdTcgNEHL8ddHv3p7isTCrMuqyKn9EN22O0kx29yS
MTQi+/VY0n3rOK7gtaiJJuG6xHBDqYwc8YCey827FtmVa73V7z6VgViJbDRhbrOQaqB/j49BSPo1
O6qL1ehRzGS7gTOGMgP30jivYPL6GjeWhtCPYgfp6dJMRYH0Q0gi7d8bwBsx46lfbWyup1EctGHs
xEOALuWtPJieuBswA2kp1zkTRwHD/M+Kps6tmDOPr3WIkl7E1QBe5zf9A5M2dJPTMOYDKTDf7sDt
8jK8LJzoeDPvthJeDxq5NfAB/E2KXK3Rk7igKfwsdgA3s5Bw/+yd8hDYP8ERY7IDUwe4pDXLk7pj
yH3sYD+WnK8Z4wSw9D8fMHk6Sq/6wBAmsVPwCcYPq0ZksbBP7MfrnMmmYIOvxEycGSanQO5naYwx
Jqp7qlszJ5lo6QnJdJsT1+VFLLZqsl6QOmObbqROlKGql4UiG1icdvwufoM0fVWHpvzeUWSCNwWV
ttTqv86Phc7YCsjE9EkBqHxMBZ3I5JnIwGFQxQ4XIqLscvYFo5Gs3Hoc49b43KpuxY7KSboEKP3r
KE3vEm4xsJA8cJAIzm/fCyo4DIWiOnKiOveOQdVlAkwxk2vKq2GeEZ6vkExs6z4UaQ0eqPQy5uFe
GR/2FemitFD2WZpWKQVvd/zqsaD5DjmjbL4br+NaZJ6YVG2YEmUgkGtqDgQZhl546CrJwRFtZOh2
oIHkdQENEkFNbKYMrF75RZmp1DNS5buTI0+yuzAFh6IXg4BGiDrvS+p85pt1FxThoSmjLqFposJc
yEqVtObjs5l958BRjcTQ49i5KQpOTBtFybM8cpBmqLjG1EsiMHAnuGfNoO1eQTVbpxhnGXktRfMv
2l4ff8Dd+BKEdtL1B0zidYCJkiACFYnTB+ta4YEvrX2VxOG2ZESSaIgh8r910e5sUPBnqJvYXkmU
HVeDzab6U3Dv3iv2OqqeQREaK9j1+CVXDyjF/BefCRy0gookogBQIt1epRZdsX0WDJEz8D/+J78O
9pwnE18sbL82m9ZWC9LoBBEUzVlNC+Wdc59iwLQbahQR7eC5hxvXtVDDxKUowk3TbQpMisHIFg1D
zy4LXzv3zGXU1gEABpQTYdvt19bInnNDJ0RO2q9zdVfnmDOGUeYtygZA80o/detbFRL/TSCQJnzv
MbbU3fpih48jKqqb+UaXXo2eqi1a3d764LkH9iE2i5wj7VJFfk49IMBClI9gf4zrbr+V8wq/7QMj
clDyb0xWq5mZx71LDGy5hVqrSqIoTtdFwS3x68zEOyOMECCWsVsHRHq3kqMidfNQlbFLKs/WZSeB
L0zqhyclzrMFyz3nIKAqqaGYDCL3u7FBmZYzpRh8aHtJkMF+VPdWYKSvqAFt+TBfqqXMGhd4vCLg
fsgPgbnmdmUcnE+/BsmLw8fogRIMO6hJVVK3uqg9qAIt/y0czN5bsml3mDy85WuxE9Pp6p7vBnkd
O7lK1PykKYea3+k2HigX7rJu1S9xat9DvEaJo2EBqkwFQnxyhJ2Sl4LnDbHTN0hQAHZE3PJLBJK9
JLX4hkqJfvLgKgUW15tNSTWbh5kF4t8INuLwR+i3rrwQiM143vgilNJVDbgalK9vt57PBc6vOQ6O
k2c027YHjkGolBeRK5UD2Ei9nZDmjPJc7NMa6OSF2HMud4AhqaDAUZHLQtZiUrUINdcLFRFTIrky
J2rwrvUo/clrTttK0irpqlXEzoVeWn61pMjHhU2NLYRiCM84lAjDv28XLgsxIEYNJLcK6fJzySem
MQBBEFhhE9OCT2mpvjXVHo3+hMW2omLi4hgoZhZ68AcBVT7Pjoxjnjx1/qsembxLtX/NLoGBEbgu
YyoHoRmyD7ffyPWVEgixkDiVG1FO2rCyAWHGwVgC38wUjyAI4bgx5i5VIEhuBeV5repZKCVOtC9e
uA0mp9KRxRJ8pM+/CyKW9LHCn0sY3sib3Lp2SJoKQ/sSBySWni3/GTs6nn+Gp1O4V8lbRiTqlMH/
w3rPvPgbuRNDg9ECpT4EYuI0vxEkhPIu8T4TbaWkGfg0/JVc6MRVDiDw4ruXktu5+JzMjEKrQ19R
vUszK10aPzbz/m6+aNTEV/EDN8iqi5g0cVBBH1sIMASdj3HrOyJ4P2W3yCQyKw84Nl7BGKpxENWt
vL6PfK3MIK/v0Fu5HkkyN6CgfOlw5oDdU57QDAO5A2I1OaXrlpjf8c4tyevjG3BPhTle7avvmDy/
uEE/smfgBuzAUQLCeQnVYlJiRiMaI+uPVWnuE+BdMfHDeWm/zuel3OxcnvhG/sSMl0kj5UI+7jsB
1tX1aLFHSJMGICFOXSwfhLS2b57Z1+N1z5VBruVOaYn8vgYFhY9117RXCDrwEYHTyLW8YYVpmY+F
zbhVN7KmZlVu/Uj3sEZd2zVCSILq5PavHftZRM3M5Y9uRE1MaayHctpLWJZ0xBQ9A2katA03u7JF
3EsK+Sn41QK/eHCX0t3zmuufezStuiiMwanw8KJ7YZ1ixHNK+QP/yg/b8AewnSE0OXCypFb+IqoL
yZwZH+lmyRMdhuvTttGA3eWlsyoAZxfYXUfFRed4VmeNeW7wNgJVMaXaKFqVk1UGwKfC7UZApGLH
AjohRLDyc5hfp42Fn9AuPsU3XkGkqNtG8ITkZYwKolEsge7GKzOxmlj0Px8zUVdJLUReJ+Ccg+zQ
eFaHuIajIWejRz4CqGcXm9xS0mz+Fv8jcqKxxogYzDPYZ0nZC4Fd9SGR3wE6FhZ5RmZc+5vFTXSS
KA5FYCS4S3ZioucRNKBHOrjrx49yrngH6kiUS0aadeDMJlvY8lEmhJmcOK92SoKjZ5YHvyNVTCgm
0mPMHihO2/ULbQGQWjC7MwgdKN0r0ZOtNDiNsUgbla5p1z8oyaGlNLEHojebZJ0MlP6JDulXm4EG
OCyp+Xjh80b/Svpke9W6bcOkwsKL36WVYdyoAqN6odIrb26N2irsc0vOyMKbS8yn80oCBXyARJHa
QS/+rdHzJc7D4EOEMxH4jpHIllJTBeV4ADp9/1nXX0uQLlYRuqY20FJFVAAmuvBwZuAWOkJGkBsA
Iovq+xQrp8lR2yd8ETtdQwJ9BSROVR6YBWAXni/tf+LQ7gOTD1eDvDFW4aE4Fjmob2Vb1TfJXvgZ
YgtZtmoX+OtkqUttTpOBmgBJJyhSVBwm16INWCO2IR87hlChhTRF/iLvE4gOMtCAVEvoxZk4VgbV
LV60DJo2fop56QtBzlVDQVq469dDHCUEwKUzOthXjy/c36EFU2WFXYe+gixgbCcvTeqRqWrUKnFU
NDB+NRlJuVPMiIHa5Kvw4eaE/ymzjpYtybJtuCk8G6jzwafV765b8ZmpBSYs8xCbkbxlqAyJ2/BN
3MvPuXgC154LZf+HxRZsjNeeH3/6rD29/vTJkbitFFa1V8N0qyZIqmjeUjUFXOLAF2j94YJNkpN0
3R6X5iffk4HAL9PHy6ChMABdMbFqfthrLtOgA12VantDICgAmX5jnlIqUwUEoKuKIKWVf/ur0nED
0jeWCIA3/R2VpNz78qZWFo5xLmi++aSJ0w4f1vOaDp9U2WZvAWr7Y2/U0ypBt+3v7I+8RntqbGNC
6aqm4vPjc5DG5d5doavtmFwhjA8AzlYYYO826jn8fJf/HP1nbadu4r1Pix3YDSvrDy1Nuo1Bv6ps
ngTKjlSi+P+2aPoLWmQuXJahv4xxnC6aJP5mJ6+iBR5MUVWfx6kje32YbwKtBt1f5UrxewNevNfK
H5tiJL/PC+qKfvJSDzH/2ld6/J5KRsQW7Mmc3gCzhAKWcAXYnr8Hd/U1PRAGCuKp1KkrD0PXyzSh
oRz/LiteeWkKviOPD2O885OzQKUfRUKM78W/UwJro9OCWim11NEkTd7ovoD4APkLU+MMhUq5HpOo
iJbyI/d88sDygLd+HKIN0BS00K3tEHshFLK6Sh0xMlWFFJgWoJpFupaeC7RwroT+WTbzQ6H+D2nX
1ds60mR/EQHm8NpMyrICLdkvhCNzzvz1e+jF7pUorgh8i5mBgXsxLnaqrq46dc6aYxZSSoIcsZk8
M9FTrxWIvAETD7wi+M/GfcRc53askFaJRS1EZsvmpAF5zCZDN38HBma10uhlweuxrLOV0ack/ZJm
nhJTOw9OlJUAiEetC7j8+2ngXYeVXCFLrM/PAPQM0XtyLtXM8D6fr/EENFOGHQU6Ach8SA+XQxqz
XE+7GCkwcQQDLfpz5makxG7KkIrmMxKJaG8R1MBBMiZ31L7XhddAqdRM8OamfeKmAm8X0ufgZZIE
5mHQolSj/BJj7cHInKys1YnSVkCyEwQp368zbZBTPh8sIkDQgPhIlHA73k9xXrugExG6BE9SBCYI
AdZ5RMRYFXaZDU0WKUasTeaCsonXBRqu0LSDSBTNl+PXBTJgFFPRdGI1dAoNtqyTCFsx/CIV7I5Q
SdwRqeYcHWiic6M4ttnXszC9qdgIhwuLjdBDhg706LKrmcy3cfLxDbZNX1BOor7jFtAmLWZtFJKY
PHEVggCqQX9j33yVNZQ0NRv6BKxmB4LimpldB4EGiEcMNFcbOj346arK3yicB9B3DJmxa0X37lVq
ob2t0m7RFISH5AAuDilhNk4T0gpR2MZ9tVNWeM3joi6MSKJ4i6vjVNaf7/GpCw0Qi0H3iGUAvh2z
UIYQ38htJU2txFV9UWdSzHGvJehmSGOVyj7ZN3wOtWJBgfDSQI+9YlTxs7lmhgicLSDUPki6wP/5
/KumgmQ0UuF7UNdALMiPMiIDZj2HXo5jKXxqSjokwEF+thMls3XVcuUsG62RbDDb6z03kwX+Szrd
e3aIH6CtEhE6uOtRc7jf+Vnl8HLQxp6lXd87PV5ue61cgjEJfGiYCLIf9NkHdXBXk0EW8UWIeoJe
00Fd2aTRNpuBSKsGVcwbElZQ3TtAhOZ0itVTCv7/GCJWq9VKPc09Kh4vP5yaQU4JFRl8+/jyA+dz
lHGKbZ+Z7C1uHHQlLQP3xW1nop/HS+/eDHc/Na6dCDLqY/a5ogXdCXcFsLLgN1Wjfs1Fc+pvE1m5
e2sjF+QkGW6fANacRuvUdCmBR6f4TTfb7RZKNery5wuVtXbVqmTT/wYvwgyEduJk3NsfhXoMssIN
PdjXRLP0yNb4HBLRSFHyLy8XGulAEVEVWmLUilQzzv7R19+bHkV6MhvIUjCYlmyDT3+ZYB8I4oyN
x2jy3sZonztO6kRwK/YZsPusQn/oHHXhxPUJC2gYRol6qBkIowWkmtaG8GVCnSOINf0gmVmvdmgo
+t5CxE3Q5iqSjwmTwRrC46Eijg6G0ZzRmejUXF5RZzBCkLZcgjeUdNROyj5L8dIIM9Hv5AoNvYy4
q4ae21EIYrM531NdDWsCCBkKM5JeuS6Zc4OPGS6FHlrohx4W/BzTxnV9A5RaTFHg5g/0yJQ3MllB
wwqoghlLUw4E88IL0sBGgNfW/ckWs0aWitamzi3KSy0I8AqOFMU2Q2f9c88+5UJuDY3mjSsgg+ql
MARadDzgOFLzNOFacPHRX2E4m5GdMzfyWEVR8YWdK9QgAxMcGyhdUTjBeGR/MSq4HNWVuJ55LU8d
K8SlgMwgaAJ8cTSTOZdxYc9jgKECDgIKDe94vD+fw4m9hyiQGYoWUElATe5+sdKwKCvWixwrFPNL
7uWbDO0MxPUi/bmdiROFhimgmTEcvDv+KuU3TypZ8hu/7tFBHBfJinWYvS0EVyX2PjnwsmZRbYDx
d+ZYTYRfQ5PWP5ujBWv51nU5Gc2kWwO0lL7mEPyAEvPPkphLgssW2mj2LsTD9jQT8v41z4wu/jvT
I3fF5Cirlg1MX6+0+irqr43agUZPIJphLBUdn/B5Hvw/kg65Q+I1r4mk0tTSRKqwWKxTTfudSc9O
7N67Lxo2ws0CSBSn+EKZOZbnKQuxt/VaoDdZy2hRXqpFMdfFPmkOTmZ4WgGLOUY++EwKxpzIcawA
mXxW9ypBFeVFUK4BtZtxA1OXK6hIGIBXAGFC5Xs0NBayy2XLo123WmWyWjiYUI7EMmmX/r58iTXB
VgublCEuWAfVOAjQ2WAs5T+aLCfJG2qAz7f6BOoDeMKb7xndHsDpM1lGsY6lVTpz3fq86hvctv0F
OYKj2jMx5hC9jnfarbFhIW7WtXVyIagLBb3KvZkd6w3NrD8EZJOEbZfORDETIDUMjEWXk4Am7UHw
8t4W1ZZ0lAWhO9Q2tz1hGL37/l6/hkhQfTcLbg78OhW13dkbJdZ92xVq2oO9xl/W5ZqRrGDt1ga6
1yGH5dkLJAm8HhD3UAN+T+P4de3tGfoaKUu2XDc6DRQbtZJiXRIorY03gS3NxD1/r8iH2b+ZkdHb
onPD3gYduWuBrjAjioHKBxhoCMLLb2el7ph31tdKUuo/5/3eOG4oM9ypp4N23a4XJ/7T20McVF3Y
+rekDRKNi+zyfCtOH41/3zdmz485Ke0hR+1aLGim0RtwKdATCk1qUfWllS8skxUUp5COWLJaeOjE
bXZGm0b7UR6pWO3QTe2+PP+giazT3RYSRvcNEiSe1xRYUkHelvYbQ0EIUllwdqo1pWIJiZEUpOGQ
gKJzLQf4MNU4TVJ+cnkr1w4J7dmm3ok7FrAQZO3xUEeP5ZjFnO7ENovpyIWMprwCW4TZX9gXT6Wv
DXihbBuaufTMiZ26Cm8tjq6lLmaVqHQT15LyBdrJu8IItbh7R34e5Hb/yXSjGsENROgScpr3J7ZC
mrcWOkx3xhtcpLKRxp/ynQvEo6I3u5DEmuTu0fwg+Wavg5cw7FXlPPMNQxj2cEagYQpE/oD3+cvM
33ioqhPzSEkqLHlp9iJYD2hu5TsfjaNmLJK8sb9Eld1kbYmEdKEKc3XJiQzfH7wbqmSIb3AVjbyW
UIt1HMaw35kCyX4TwLFIAjSeqgbGzL0/6SEx2Uj4oElt0EC7n++6dx1sp861IioynOI16PXIdgF9
ObDe2hd53Paqx4Gj6g2wZ4fSaAkkKq8zEz4V091+xCgu7lOFdtuod61KOoHZQ5EXjL+RWyInWncI
3EPXFRqTeBqP0tySxRNfRN/q82+YqMiCsHhgrxFxXQyKSfcTEaQ9E/YlvgH1UCMKNaYkb5wa7+Kd
ZVmREYB11x1Y3+dEDKdXYEgno2EPcPNxW3NbCDLYGkR4PBWaTOhUoFR7Yda6/iGo38nnnOrs5B2F
IOd/7Y1W3APxf9YKsFettHaTn+OXQC830iLZipr7kS+4Xb+izB34EVI1BCV69emAr3xuyafOGHqM
IGmA9ypawUbnPHfyio3CwrOo+hTSmneQcp1JCOusJGUXBRvnm1pxc5jxySj31uro9vNcwW/zGlZd
TjWu71v3a9CtRH/IcA9e8TKPl50qgS1X9PQXQFFJB+0DdWftZLT/58Q6dZf1nEjXlHcF4FoQeASd
g5zs/cZT0qBUIqAvLS813fKcV+uYfZO4tdsmc1ivicT2QISHdD50KUGTNW4PDiDM1IccjfReo3uQ
eu+2HgEViLqDhougMv/J3QnHAlbkAdv5IBWq5FGWcwHlWUnl6AL/5UiEY/UUoHZFMSrxBdBOr9Cp
5LfMfrJN5Gsu5C5EXkULeqjMPb4nXvmYXQG5XvRp46U/mmfUwrLMc9CkqpSmGC4Y+tCAwFeYucAG
3zy6O4CXQyYGBhgB/Hj3q9lCYIALO8636nJFcWoJ4le9c1/k/vu5vxp+z8gOMCvopARuGhqy44o6
ywMDXApUaAVVqrXgA0TCh6+W3jbnFh6LDgje155bnJg/kFxDHgOEwcAL0mO/wUASJGgBt2fVfbnq
jDndmanNeWdg5IHzwu/suIKBZNevY439AXlOThDvEUVTzvMkm9MDGpjLoLeBZPtoqbIYIUDJwx6P
fobigpbbuF9B3+X5tP2xz49XapAWhm8HTRE6wO53BBNFOVtkfmS9FjpQYqUmER+Ux/UmI8wGb+qe
HGtAy19iKBHEsV6+QgF9dVo8/4rByLOPGL04XaCcnLrCR4AORuf7Fop0n88tTMzmQDiEjYHYdGjM
uR9mw1YS0xRo7GVaXNz90vNAqZsdnJldODGQgeAOsQroM6CiMHzGTWyWx3aYdgkGktfRq0SXssHk
+VzTxVQEdmdlNJhaYXiXLweYkrKv6xW3sT0IukbXkNl2yZXrTeCBSTEXiz1WANHTdDO20Z1Y5Xzu
9qmL5gs1kCC+/Vv0Bx+cMM6ZKfAeWs42u084EUS4EFBG2gN5iHHokSeeAn1I9GoCeV9BhsMPjl37
lkPyFhQdqXuYe48/7BE4RBhCG8tA1AjG/PvFqyU2zBIxiS2v86E5FIILxDHRaOOpYcDObJQHRzyy
NVpCHly2LcSRY4spJM2vFbBNGVFRm57dahX99XzzP+xKGEMQPaQlFXRuKCNXksRSV0geQEI1nJVT
f9Z58f3cwmNRcDAxoB/QpI9c/7hUmTKhXzNMDbAi0BUuakL19crYqi8Yzgu7XlNzm/EhJgfMAccL
OAswLwOjPlorLs18Lwj5FDVwOKxlrVEAhQMSLhLJ7NVGQzD8fISPT/+RxdGKoRgvtgHFpRY6ftaf
DvHMWvXUH9+oSd/p6qEi3ws1+NJmEegTqzck/XCpgTdlYM6835aJZ3uB73iZhdeN9q6sbQqM4MRh
tY/SVHzte67e8HDsMFAgKmQkloGIw2Pj3p7jJaJst01m8WaCYjeonQVXRdt3+tPOZJQfYsuRpdHL
3Y8UpBklWKq871DUThVNTt0c+8fccIbpvXHJgk+xcT0YiQjfqTG/EBViybZ2eL4/5syMrzCRCtjc
ZkCRpENN1fGRiFb0AKzqb8LZ84znxh6DkWHm0HSHIoMMh/V3q98MCnGiEOB4ZNj+4rv8bkTvSrGr
lh+1eYLyV63/B+YGMnoaIiI86GtHgxMh3limAF9aAL9KZO19ZIlR8NoFNF4nRxNBED8Tpz7mtTBA
WII/YRFIwrHcrxpt82nhOU1uobrWEfDSpaFBg+JzLyFrhW5Z/gzlt0STbHBQn0rqGP70cxHlY955
9A2jnVN7UY8nYJlb4GConC1UYtOIlK6qpgAKtIL2fJKnPNrtiEdznEpSbWdKm1u54SzCdTi3hlNu
5Pb3jzwmXbgyl4hFbmXeEueaaFtDzghdvLWBtuBepHM+t0mHkPsuqhvN38hjCkUQsIlT5VasbAXR
rK8Ui93jR4fMXikFsLNkLhU4u21GMYovpUJQctg2XLJlKK2PgEG9oH8yMvyvlCV8vU+iikQQ1IyB
DiQMFajcG6AywuyReYiWMHggitGIgaQNIuvRnVs2AWCIVFRYjHOMWi0EA4IEunpbLZuF3xx6fa7G
/gibxy1ID9QSQGbj7P9lcm58AmL4DsQkdmG1+RU066wVXgSkJKMBq+7vZCJt43XTkH4lGxwSRc93
70Q8gw5Z+CMwafFoER2dFZquOT9UlMJKq6sPthBNrE9RSmR+xs7ElSHSoAyFVh0imgc+ICD+IplJ
otLy/WPPLcArnG+xkcDW2c5UZx5ZFjCfeE2iLjPIv8jjexc5kayikDu3aB18aMYncEaS4aw867z1
oalDPlYssi8qGGlJbDr7WFX14yn/WV8zogWkmRn4VPyBz0EuigaoEh5/dH77rFMEuxFLkD6obmRQ
RpTp8cZbS+0vVnYRksrslXVQLoV+wUIqEPl2SuN38m94zYMZZ/KYjvybm38fMzraTu/5dZPLJS5V
cEesPxu9BtaV9AZIvAgqHgTqnCDT1iWCxi5tPZe6mfBlUGPEHkCgiYZXehSiMEUq1lTaVVYuUtAX
UDgwEIGWYm6UwyUzcmAi4I54FQ9wQwR495dQ3kScXVGDmT4nzIJiwfC59EylJkWk++BwXkBZRJKI
0+t8Y2ZAVIPDAX0j9YfcXFwQMvHrClTZ7tvzs/ZIPQ2uBjR5sYMa6PBzdFXgMe9XUsS2oEgk4tGm
9M6sc537CjRpEaKZzTHB4dClapNtelZrEp3h9iGoE+mFFGtNsAYivDI7RkuLbxs8TTq4sv1Et/vv
gO1nLvI/KvP7Obz/1tEcRmGQBIxDt1aBDl6c01J7R9VgQA70aOL09HO8TneCegpVRBLfzyfqkYRj
NFGjbYosoycnWd/iyfoeqttOR84SnNLa55A8PW8V8n7xyNuHYDKqpe4uHzP2H+HYsI+ecWT1UEjH
82uUlKIUvo3lTGgRpjUhCaC5FgF+GORooHUMRxOg8Gnjnxmzw5SOp/zW6uh0RJxSyrygtFbZ7joB
8VkI7iZlEaGz8/n8co/n8H58oyiNFXqe9wqMz4iIsdfeOxXMZ3qPfrES8Atd3SBL/ckigx2ZipoT
8KCjcXitwluTuTz1Y0PKaK6Hb725/kD+04oZY7fggo833IUHI3u/OIYw5cIfZWqJDed8oyVeO6Bs
oOmzvKmPN/79ZIxOJVREOWga4QOc7JsBWzGE9PhNUPFgNn4L/HQAfobO3K0/eb7Q+A9HCAA6OFOH
r7oZNuU5CUszFIZNmC/DPb28L6mvcukbIkk/PjgJaFh7b+84Eppg4KWAT3u+Bx5RQcO8g/EJ6chB
1GC8xwXHU9hedjoL5ruQbCEZew5WDjn+8N/mcRmeTDQMCir7ye++F79qrs4V5R/bt4YvADQJtBQD
k82YLIMCoShvR1Fnva6v+623/uSMbLdHqcojx3RtmuZOP3VktfooljtrFUIgCaDfw5yC6rC8D6fu
5itGy8+EJZvYbIh5YNU6v4D1hSSVN3Pipg4clhNUD4NOMHDh96sN6EEqgWeps7xetwtJDxlFf76e
jwHWUEv/Z2F0pPPCTkQ3z8BOFoEkB8JjHIeDG5gOI2kC1A3Ebk6STniMHe9Njk4u0/mtAv7IDpRh
r9stigUJWXeH63X77qr7c7Y944rXwCR9bMmyJ0t76ZAzt15GqkmIrlsJQyx3hduOKC+Lk09WerxD
h6z1G6vf2vPJmfKsHIdGD/Rlokd0nCHkqaFAG+GwNSC9boSD37+nvO5F8swyT9oBwyHeDoDLQgH9
fpl9u+/9aDhTKXLhQ+pTRnBFiwBQlL/PRzS1a4fCOvpoAPQCm9i9pdTm0rpTgg5N00pDBAFdgyLb
kBoZ0P+XoTHtfNFg7sLhkCrRm82uSxr8MdfnJiZn7d9YxpS+yPEUacX7nSUFUIp0NhEeBkxwcdK5
Wt3MpI0BxnUlOApu086q+BYPrBjnME569B25y+cjmjruN6vzQNJbJh3VSTBkN3hTKajzJ3Mc91Nj
gWodQly4zqGt6H4DVDLLJ3SYd1YNJlMmBHjU2UGg5Pk4/sDQY+d4a2UUCDVS27BZDCtIFUE8Ho+T
63ZP63vjJV3U5Niuj8dafav1tw+eJR800dCf8fwTJmPB208YuU5gJ2qbz7EBU+0K8ijQDYNTxjD2
R1xVJhhluENMNh96op0WwFGE6ozrmFpKpN8VtPGwMvANoyPdsWgf/Nv/VQuQeBITOZjhmZheyX8W
Bs9+EwlA1kl0/BYDLAJgFlxNdF5TZg6h93+s5D8rY4chRKxUhLDi+YuIvG6TAZ2wXx5BoulZx+bl
iydgjSOQa9F2iPaGuUQPxox/nBnqH3nKzVClxldoWsZHlIN/VH4EK3SM5/tlygSKeHj7/Tff8uhc
MHWbVZLT4VyghbuIBcPO5GWmzOHFJ17SKBYC0wP6b6Q10Ch0v2ph4PNcxdY98C4lCGYSoGzRga4t
gy3RNyy0qPOV9JGqi7nmsons5p3hcXVt4NQRhRKGOZK7pvjhBevinX7JapDcmBkkw1+Sz+dTOhVa
IEikh5ZNXGp/keTNqtFM7pdcUvRWBBBTF+s8QAF+dcQ7+T3wZ7I3w7SNHQ7soKEffag0Hsn30xp3
WZwVDdtbMkgAq/BUMamWcoS+Uv5B4dJVlM317Ew+9m5NjlbSL+MkiQqux2Nv3YHkFXAh6KK/c9rZ
cCwSVeCZJNwcZuhvqz8MFLUhERkK9DSMcwENGweQtpZ7qw8MJTSyliYg3tQi7uKB1JDeVBUEn+ZQ
WhP1B2bgx/5fq8NVfLOUTgXBeSWze6sGPZFI4loHiFji1br6ZVQlevFeGPAARFebXTzfQ5PremN4
5EbzsM5oNoVhVnnxVgxLwuCNTt5czsxXYJ18bmwqML0d5WgTJZIN7sN4MOYcGsohwk+amGF7mMOW
cENQ/biIg3bsIDIjjKsdAbprnYgTemu7LdS1gSzSoj5nFqWb6GJUPYPWLEb96gz94xDBRVSL1Pz1
9Wp9mLmkJgcMyo1BoQ8Hddxgy2Q25zWK0lvI1HOyUS44V43V2crK5CLemBnPa5FUvNLBTAxyoH2X
kQaOICaKKiuvJTt3RCafyCCLpAcpceRipOFqvtmsRcV4QJa5tMWQ5ZLSj45+3n++Q9r0ff+5XB6X
YFgxHGoWl/x440sAs6Fkhhwdyqjy6CWVVVVcVeCeteietSghVQVuzss9SvdhAyLdjuI76oGDTtH9
0BLoOGV55TcWIhrcxKKqfDJr3MQk3i9/4sXXBRLiwM8N2oqnhWUTd/GxAlfbQdKcy/OzMpF/uf+U
0SwDYZBKoRM01itHuD0YQAhj4AEHCFFkAim9pJfm5Q09crtifzpkczjVRxzTaCaG+/xmkWVKiuIu
gHnZuna/IABQ9wwBTTo4M8lR3Hxd+L1I3nY7sGsT9/0X1frn459e7X8rMfKIfcAXYlBiJdLuEpX7
TJqplU/s4vv5HXm+EiRiksNjgKmWa7VxNXi1H7qvSoe86NAPW25W6mLxLevKjMudcPb3lkfHVa7o
RsqTsEFgWYB/isaLVFMcLYKAbAg2FwkiAKHpMvtceAnjdZTOdhs/usf7DxjdrH0p030TYG45cg12
7yjGuNqZWyyXhNdMnTZW6eoEjzgXZU7EZnd2H8JMt28DZrC7rhGagewrNM4/R/+i22SluvqCelmg
Wfb5PppI7t8bHT2VIkryIzaB0UYVKqK12vv2sz6dg8M5WS2XpqBfQiSvY0IbbwgOScUMJXjQL85F
phOX0v2HjB5MndDEiffnWzJ9OM6N/v5enhUCJWC8nET17GtHM16TaLN5g9bnDj6cAH2At5P5PbMF
50733xa9Od2sUmVJEmPzU4vXK0gvMsRWomosba1cu9rxR9I3uoQufyijWauDoh1mTvfsBwzH/+YD
qrbuosjFqrDbUgMdGaI73B+YBI8sW2KmixcICFx0fYUZCLcH15x5QT/ezPeLMXJvXScLUU3Bvov2
QrtZy6nFgN/EjlU/m3lHPhLP3bvSv97xm7H6slK1yuBKMz1CSW/L6/ulzi5fdGa1U1lcJNrcpp+d
3pFzA6N9WkFPpbGAShAMRlu6J4fUQ1yAd+URcKfNJtLguFfo6L98Q91TPM719U+kke+neOTmpMCm
PI8dTjtIDdYDUAFoBXqVb7DQwRq+dj3obbxcLpUmg0JC5zoyKN5COX2fEkDUsfSLxcyy/9Fo3UeG
9x81cn1BHGVOXg8ftW30PXKNuNuR/jyaXwSOz3uBz3ew2+cYQf+eDU/s/u2Rmz3QKy4VBYNdkChu
I6KVm60hodfW1o7H9rgh1AFbASg7vEtnjtrMTv9zyjeWbdDr2AENyxzo2pGvMro0WXslJH+C3khq
Vn/ubydgE3czPIa75XmRuFEKe7l2zT623AbxIDEbAyW6Fwzx5BjazKJOvNnuTY6jNvCQUkEIk6lm
b21TMLyVveD39rqb85uPWYx7SyO3FUb/c4MNvVrbbb0Bm/F+H2uR6hB7Y74g5RaLZMfpJ2yj9Zxa
0NxSjpxWqbRFogwnSozMsjBtdNxHuRr2SyqYu60mylD3Ix3FX4Fsp2muwFZnar5HrriiMmKg/ISB
Lo8vkvoln94S+DHN+j2A3mA9s225wT08nBjQYnMQJhIF8I7d3xByFxa+HyNK4rfra4XUZqYax2B7
lM9eo5ouMjqHpWuUa+6IqgWkMcEbrMaH4bJayP2A2ZsFck5ARjAnN580Wv3M8eS89PFJ3YGHUpi6
hSsnS6kHftQ2vsgOKbqTirfAzFRMLvuN2dGyozUwyiIOSwGOKk1UU/kt8lLVzkyIvT0/vH8oqmeT
Plr1BMJ+Ya3g3hBId6gh/IIyCYJ/Vv2M0QWKpcd/zPqcYxcscap3O1ZD8RfqOqgTsUb+urlwgPHS
IAuqyU9ekiO7vFTGm78TVjpIgrQD2gTYLbURu7lJGub+2ZePbjw2dNmW56MG0rLsrgpoi2K4ufr8
9JsMW3EAtEOnZlwRyew48xR5CJuQkZKGiAXZKBunX9L7HRBp6OrQ0cOyiFE8Wzufi2y2fexxL0Dq
j1ZECRKD6LMa15f6jC1qyD6iVEKHml+Wy8qmcpW2ox1UmkhMS6H2fEswQ3x8P7F3FseFpiyumcZ3
487SKJYEPz5UaqByfqA0bMYZU4/e9d7UKFTvwFMVQDK0Q6hOm8J+vZbV9RZcWIhZXC2bOVXDVn4Y
F+qy8DBD/muMsGPqpMzrFuMCB7mXEfS7ajOnaQI9ifHAeQ0wUQVchqOct1eg26/rUYgFvcbQdP/+
7ixAS9CTS7eXK7JTD/2cXtSEjwJyflBzA8ErhHjH9ScFNbvWL50ec1jpDQBjn/tjvxC1wgDON1kS
1fL1hvz66ly8N3ELA03PozECNEFoWxj3MdsBXhRUJXSWX626Rk8lEdREu6IEpAvkr1L5BcIGEqdz
ScXHe+Le7CjMrFnWZb0MZpE51fHbKQSZGx8SRMvnu/ORS0G4NzQKHf0sl2oX3erWK5JssbZHPiRY
n0GWh54/ZV2on4W59/RCZZBtDEEuvV9udHa98jQLnMOmlRjiojZXq9rcZcapVPHvKjFONKFJh97b
OSDL1PYGxRHSZUOXMchH7q9PsYQIUSq4PfSNT/E6yyzFM4LGndniEw8NTMqNmcEt30SXDF9kSt5g
u7Gr6pBB6cj8Comp67uhUPV7CnV1URqL0+Ij0ELz+YJMuULkA+GKeYiFYb/fm2azNEojLu4tx3bU
UtnbHPBo/priIrRDyjPGJh4OkG5goRcOmTAwJQqj17ti+6hCJqgLxBtqnYIkD1uAwuPhKKmfqNFd
ZKyiTagtsie5OYeFGrbW2FfdGh8tJmsXeV6FSPA64UJ8TUUEOxKyvOxvAbeVZwhAylniiSm/f2tz
tLKQb1ZqJ8KAmU2LFt50IUmqR4EEOedIh2roJZMOzxd0yoOgAQmCNAOpGZ4io0CHaeKw5kKmtqQL
XD54jRMj4zVe2daWHS1xpz+3NzGrd+ZGwU6VR1TmtHRt8StfQ08ciDeZSKWKF8c17XKGVWNit94Z
G/7+5qDwYS+UYYGx8apEGV2sZfk125fOTJ1ucg4RGQxIXpRs0Zh8b0epS9GXk7KxWho6nqIQbOUG
+gyu3Ql6leXUsvEjhvCgsY4qVzEFvqPmrvFhZ4x2Kw4KZBPArzYgakfXOBCqIuSYlNryWo32TSEd
mCypVXRhj8ln9sk1JPp8vpLiRORwZ3I06sgTmbS2YZKnzTR/qz4p5pP31NRb0zFhMs0LiMcs3faN
xjK3mpBus/iQgsw2NltlG9qvUbcvAacUQHz7EyglSF9Xcqu23Taxjzz+b6g7QuSMxuIJh+4d1AVi
a7i9FkGtKFM92Qxjs0pJc+pXHKqS5bcP6txVTKtZeXHDL1H4ipujWKlcsxQK6Nnb0LfRW2nprTK/
BsdJqYLdVew2z6flkZVQANUAC2eFpib09gkjv1G3FWokOUomfLruTwWjUkbF74NuaKlK3FXVgs1Z
52QQtL/EaMG+QKrz+RdMXM53HzByIkg8dCEXe0h7NBrfkei3c39Roo5qsxJndv5EfwEGy6MTH80h
CLr+9sjNCePotGRLXEYWmxkCSTe1lm44zfD3tZEbsRku17Kruka/jizb6CF0u+VU24jwhD1J762a
Q/LZ3FEz98ZUDHj3VSMnE6YtVTMdvgr0llfBJlvAZgf4LKVfKRD1Fd66ck01tWZ86YS7AacORP3A
WQ6l578szc1kRGIqglM4bK24F7FFaTWuEBwhpZyhbc+/Pl/liQPPQX4ekFmZG8gCRiEYCrBymDRZ
a0kl5b3WeJ0SXmztmd08UT6AiC80q8FZC/A3wB33rk1QEpe1ZcD0pTAhEDMwQltTWlcDVVNak1yy
epRXUaWHlFgTaR70wrtGDRtJ5buTmK+KAtx1ObVIXZ3hjOczMHXS0FenAIyEs4YOl5ED8mWH6YJe
ai0fXVCtkUcbXkjJIXN/WHBhoFgJRmG8pQvNptQsMx165qBNPE2hiXjzAeOjHvkeHDKg49ErGL6M
90a/as5nQA6/C1RWFuB1hZwc+1bTJOrW+JO5HNzESQcLwACYBhYLTE6j+43Naii453hO5cCuI1tk
N9o2WBj7ntB7cd9svJdi6a8Wz6d9AoSGUd9YHW2JsunB58QCuLQujRCICRLsMsIZe+N8jMyfkmwa
Y/MlqYC1NstVu7XUmQ+Yeh3ffcDoUYC5QHjKD69j3AOMAUqfWms/WAcQrdPMvTo1wyh8Q00dsDco
9o2u1S6hKdHpaESg6D8TUKhoX+P+3EeLTllK8txhm7hRIdoO2Ra8HtAfNX4eiwgV4qJlesuNVO5a
fQSAUSD59kJE7ety2dU62mNBnfhzygOMdG5a56wPf3/jviSXyuRGgvUy24KDE36TQ+MPUaBj1XFg
nNcrELsEC8lV2bOb7Vz9+b6aKNGCmQmwbejWSINK4+jeCoNADNKyA7RKMrKtyxDZ+QUQYO3iJRva
G0fY9/XCKUlHz1ieWOQ7w+OB540EvqYW7yl/wTIrRySsvJH4miSs6iYzr7eJNyI6aSA4AlCqADHI
0d2kZGlFyTmeFSW3qT955Tdvz8qcGPkEHB0voyEtIEuQxYUC3v1aZnghMqWC24Ejr53a6MLV/xZ/
2w1jgPJeFYyMvPdGrdFqv5HN5oMxtmcT0IZeTT9wS2ebWt+8oc1hpZubjf7RLRmdh3bT8tKrm7fV
6vcw48mmVoCXwMgPQWgwB42FzaS4phs/YTsrTA+gq1QyTQnQaVNCdQZB8/N9NlEWgp7IjbHRPsvR
1EpLHoytt3vxI9RAt24R6VguvkxTR1c0CCQpcK6zl2bWYU+8fu5Mj3ZarXAVIJhMZ7FmhrDII5/G
+vt1O0gBhq+KufqglsKMB5vylnc2RxuuKdLYLgXYjEj2KpGrv9wyu/TVn3EfU491HghsCMODMglA
pZGdkC8Lqq8xrQkSYPF/kfZdu3Er0ZZfRIA5vBZTR0mtFpVeCEm2mHMq1tffRQ/muJviNDG+R8CB
YQParLzD2mtZhaki5gClNL9FANvA//Kd1tZfM6u657bawy/lCbQXT2uaPgulMKzuxWfM3sTej/0x
HPAZIIwXwON712JyxR17teV7zus/0WtJ0bwHztftWUA/obKyvabdMwvEAEHHj4oWC9ANzJZY9psC
s4CTNxa/m/iu0R9vb98/YNqfBhBciOjO/olAZTFDMZU21AOc473fShY7yM/6Dth9FXCC1EK5wK3t
ZFvVluZ6Z5RGDOt7EgkAuRr30KOBsYWE0IjUydopXh763y+bvcsIgSs+oy31Io1v9kmg6HeKnp5v
j3+avxvD/4Ptvnil2sFoJaGsYcQX30Qx6J6rHN4lupby421Li8NBuxug7pMu9Dy3GoxoXOgqTHQY
h+dKR6+9tPbgr5mY7sWLwUhKo/Sx31HvuRvNDAIQWNL70vmDCTpkW7QfqpL5tjujRn17bIunVbkY
3HytRMox4Y/lV3F3dCT0mRXuY+TCcbcqy34TsT8238Y2RVVlLbO2uIR/bc/T5Wou6X3V9dTrVWUz
QMDS+ORVZt8e4dI7ezFAbea58S1HwU+EzRgUv1vf0uiLEDlxmFn/YAYtJ0jCY6f8kJOjDQh8eolS
rywDU28/A8npy3OD0Pu2naVgB/7CX0OzrZKxBDwq4kg9XWjsLEe3tuLXBDuoIDkat0MAh5MIybRY
/JZizSzBvNf3KE/5iuxUGt0Govxs0GxlB09Wf5zGi6+abSNJARje4LGUDEXMJ7HREydMawAlW+BP
wrBKTmMvf9acLq1ACRdibUwHqh7oIUTfpjKdrIuTk0EaxFc4dEU3ZXsaxMiuqtPInpVc3EPIe8Vn
W4DFo7qDVgMRETDaQ+eJaJpziPor5GX9BmCZyFJrkhtAjJMGSnrsl9yitW+XvrRgcgFdB/1WM5NJ
YD5cyWcuvuUTMcZUP8MbOz85itIbEK4BCrj6zoJXX5CtVLKL/hhLH5rsxBQiOlDVYcbryuab3MX5
Mk8kZlNRTZdRv7ue7TAUe97vAx5gD94skCY+cnclyR78l3Alh7KUSwWNJfJmkLJFkXBOEZGPtA9y
MWOeJbwIIDX5dDsUu3PSvHQrd+CCM4YXFEI8KBIq8JNnDouUqKz2c9Qy4m3bmdRqgICjI0kf1yIb
EEf/nD+gp9HxqoCFQUai/Xr+uqSR26SE029AseRoUOardtMiGeyA3ljQSVq1YmhWzJepk4oa91lR
2X8dC9pzLq/nVCXBFBiSJMSRMAspVEAj26tc8ZtKYZs8dTnUDdEjocsB4QOA381ChtD8o6YGDUBH
dYU8RJQWZXrQWy1SbbWUjcIuMmRvfyVp4vMOJOU4HQlWvYhMXVb40arlns/vaZgpk+4YOpbtqaU0
d/IOSFYiSi1IFwyIQkgkSMYxsugQxOp2YINxkrI+le4LraDpXh4LMTjWYVRzlhpyvkQyQSx5lxWo
o+xBrCDG91neKvWrVmh98dDHUW1sK24oOTcowSxvNr3cC2bHhlR2DJpKArTJx7HeiZnqTzUE0VeP
osBXaE4ZfElw8rQJnnAHhvScjVHaHENFCTWznhihSa1UIJwt6ihGlGfIID03VDlqH2gbA7TfUq6Q
7sbUb3tTZuWI1owxgwRe5HMJmHjElO9sxRelcCPUOo1A61TxiVfIaZ9/KUoGJDuhoxxFn/CPRxBL
JX7BhXeoD8jlSc0GQ95oFMT8J63qQvSUjbXEEbEVq8JOGy0dMfU1jZipD1mRvedgrFLtCAmD5qvV
xaD+kpsuC8BexRou33SFbAy7gOOU+BmMNmFsh+iCTZ+KJBaTitQNOumgaJDF6l3fa0rkQX4hQBsb
akBoojcSWqLeU/cGkvJB0GmTNreaC49BMXTMSvHnqiWV0uH/pZFDOtyAkK89lEEf7JsaiZHvNBCi
dNg1faqEd1zXqcobfk0JeESmDf17K7VtCw273HhKWTqOhELRULSrLksLy69AyGyLWWHgi4xYo3dt
zYWh3Y2xqLpBkUbxoRONEDphouwnygEJGi7a+7XP50cuRULMxQWi45eiw3wvMbnjSNb3BbXHqMgD
my/8psrMpi6UxNQr9AOD/qrJx/opgMShFEM5xRjyc1mWGjvkWgXBkVSkKWfKHNqjNlKeiJKtapgk
gZRIVgwWvqUNti1EVnOwdee5YHdcLWX7quBzTF44tAokU+HVCGh9axOdEjRLGhzpmyGrtlk2CNUD
GAhSDfDesRrHjR9xDX9WdArIDDPUWn8PBk2LP1lRl4objJzaoPChRr3d+6kxmqIY9aEjqEEiYakk
Kt8xFSxJalR31U4IRxWkFaXY8W7a1GkOxpZKML64PIMgAh90gWIx6L39NpDiCR1IWQbhfViXIXcn
1LmQ2GkWVK3N6REtHCES+bImPc+lzArQjKJ/D3nO2aBrYS8U1D4BVI8G+vv2I7PQlQlJ3olmBG28
Iu6TWTY1raKsoC06lZDo6Yjv2/oOSL/0nB76DXvlKrd51reqJewz3VSPDTQ0XEotDcWlwNWbXYsO
89J+Dh2EdPFp7bFYcHQAWAFZD0TjNF1Qpn+/8DeCggLmE/W851dqbQ59heyykICfAlNIROpDDJOB
+i+iXLXiyC5VM6ASCb5XBVyRoBUXr00brEryQRh4xCFEPDH9kTboLx4/tV2duIbgRLJJv6k7lCZS
8e1d9BRGK37H0vM1CeUhaQWG6R8cQrJY1UmCoM5LlXSwWJ+NRKzQllv6/Vq3uLAQEkEiBhUNeACK
iJag69HyCq5GQC75P+Et0lSAIb43ryXZle7t/baAtpzUXP9amkZ9saRNBxZQic94JEZ60NiA6oJM
f+psagUb1YUKo4laIkE5K+rJDkAzxQUXRvc0Wt+3v2RxhS+/ZOaJRKmWq62CL0EOf/qII5q83Ad0
PTXWYReje20l3baUJLka+ixJUrY47Ln0fwxObMlW3xPkwabx9XZgmib0D1fyIj9J+LGil4OcnaC4
CUQp6LCwgJd9fhp37i6wTJBlribZpnti5qxeGZrFJNGgdR3FtYyOF8di+9KRt2Zm9UdrzVVd2qqo
8xkiziV4LuYdj0qclXoP7KpXkCAy38Parl/YY4I6tU+mDq3O+hWvXJJL15AqAKgho8SCMsds4dLY
L8S6obznKJwpPHLM3J3ENVWzNSOzlVLh7CtVCiPpFgKIBwOnwkRJ37BWtv1CDAfCnb+DmS1UqnEN
FQXcqRAiKV7SN+gcP8fGKbwHMhB0FHsIcuBlTWO71e1QI/LaKVjaKKqG1wbpeAN129kFMBQGHvBx
EDw0w7Q+SSCtCcqx1NFf7zwzWWtHWNotOpKjIANFAKDMScrVqtL1wZdHjyuEbdHshYx3bk/oUmYb
bfh/TcwGVGlqpjBOGj129hOwhH28O+gf3NZ70Ps+QsiFGEcIueXkDsXJE5zAXyv2p5dofvIu7c/u
sSLhdIi6YYi6p9Tou7HenyK7cHUrcpNhNzV84XLZcLhbfFv5tdbqtjbBs7PBC3TIUh1YwTKld7pa
bDoO0frtIU4juDXC2dFoShzLodaQwA8c8MlCTmqrl5XT+NXTPxhCiQjcfaiISHOBWqUOFZlJMZBg
4VTeNtrvgjmyvL1tRVpaMQT2yFQDwTG1w1+/gVEa0azQfeArJYJ3QHgdzdf61XoFzhKMRZkpoHNp
eItM2y4JBGbH/dlrHsy1K3val/NZvfyK2cpViZbFdcyB9KY8hcqRU/fDGnXP0sJdmpgtXBoJwPOD
QxxgpYIk2ghU0EjqDtyC0lqyaMos/hgNqm5AIYPwGmCQ6zltI0ksoO875RWU12wj7IHJjz+zLahE
U4A1P1eWcCE3A5WR/8z9yAlVgx5CyxUkHwilgN0GOINa6PPcFiayuQdwmNjem3//8gWHDYo351NH
VuWc1r5hlmwdsijIZBaigjoeKw3EReWJ160ANYkBvZ1K8xF1NpesSpYvPSAIf3lkiSCIAHjK9UzL
rE+QtyuYF7W4Z2Jj38ceTqQWeUA1EkM50vy915+q5BMIflKF0TelpWX4v6MMyhDG9+2VWExd/eHK
lcD5DIjs7DDVGcsBTZ/AsYHDtQQy14ILAIpOBMXSK/e2tYUNDRwu3i2gzDD6Oa1Sbgg+B6UG3stV
PXMkTn9W9MjJ+S62Yn7MnNvWFu5WJMkgfAt/GV7xXKJNqqeUfQ/akzFWKitvo8AG0v7ttpEl3x9J
TQCOAKEHueOf9qQLj1xqOz3mQxCepBwoqVDA68o7ocP0tYDzKE8KQ+t2S1Cqae00AAmfUVuFrlvq
KqPNUrYdKRo4dnioIb477yIAUDZIEgEJ3+xOfQ4mlEm30+p94cRsCwYC9Alzg2kckpqMayDgpdLM
RKWD2wMVfBUlvutdraVpqsZVx3t98EHFc5G+RK2MF4DI7COLoJc2PIRNsgsT+dxG/TbmfLeamJlf
O0DbstbUo02F/pj2owoLSwm+FQY80Fp/7cLDAQcUmDBJQOoUDR3XH8mYmoqJDMyEfDy+Apr5vofH
Qb+og0g4hRdcgB/0DuAnqJejt/N5ZaMs3DeX1uf51DGAfB+yOcyjza57HDSSaS8851DpFDVosa3X
VCcXiIagL4MlUZCbRn7iR1a60Pu+F1QUACgZtdikgWH7kW+PyR2PHI8cHoEK3PFPmWiLwMKvDHfh
fQQDB7AiiDUmMqfZxRKrfNSFLTfxKzX2K3WsYnRTzgZtM3AKPRoB7dsGlxpargzOHmQ25ozqSsB7
tAKqE+jadjCLHldZYtHPLmFET80ayMay/woCtyzvOOGekywVkbPqDrJbRzYSezI1zGCtFrNw56vo
7EEKGkzdk+r39caDtAnXchmo95AOf9dBI/DRJCtFrUUTwBDAlwYSCbJh1ybq1o+NuscBzAhnELYx
PPqceitTvBBkIW/418hsTaGY2rUq0nXo+qstEQyn0S5z8WSrpuUwpzzkW+XgDKoJjQxsqNbFFVCd
wx2/z4+Rs5bdWt7f0AJHhx20CsAWdj1kVNR7MdBK3gs0+SvuIltstvWQ2Fz6DWFcdXBi7ncXOdAf
IvkqQmUhDlNx34lggUZp7QdkQityGkus4r2BcoR2rxHhO97kVZKkgEszgqQTCXPBKUJGuPI5jR9u
r8VSeU+VQUeK7i0UUfHMXY++S1mm5yHWwo/PnfpaIlnvds96YIYhRBrks4SykNzwkOV0mxBCDlbb
3UvgUrr9GdOVOfMbgeREMAqdFOibzQnB4eiUapSqvCeqROIfqufasKJtE1oyZE/HFeT2tId/GkMm
U5InMr85j5mmN0wekMH3BB0wfZwjSUaCfCXCnvbwLSOzR2KsKpHGPYwYjUvVZzDOC3jX+9fb87bk
d2Hi/hvL/MFM+qoRZY7D/hk1UzPe2v45i/dheNKVY0rtHj6YsL1tc3H6Jh9PgnooSv+zkRVUE5Ac
DwUPYnvGXR+s/Hp5ceb+/v75kNqkQh8BX4ieFATqSBpejk48r5WiE/BqmpMoYPlI8jhnH8JQZ2cO
UgoyQW0mr6wYGQJUHwzk74kcQNrbGcYytWPFB9HnYCCzYyeg5t8jcOBw1FJDasgYC/CQ/bZDxMyg
16oQXq+gmF364Jy0s4FLftEs7d5DVOQHQmuGdwEpSxYQfUD/kJmz1hBBDjcmMYmaQchdQemH1iwR
xYJSn0OmxczLTLnne7godial8nMh5LpsjeCOBbe2ErWFW44sdGKVgbHXVyrutR5qSp3bK7e8Wy6m
dnbVNX2RGai8IuvTNshvaRtQOyHtycwxhAbCbWNLGRlksf/bJ3/i7wuPlh+kseL6WPDqg2A5DTQl
0i1zoo3+2xHN9p49Qn/5bjzoYEcL991TjAaJlS9YcpUuv2C6fC++oONltPhW007lH3QOQruoSN0r
0qFK7ZI9oAhHy42e61ZaO3z1KquG1au5JfunMXSSFtQK+oORrjV1Lz1+lx81hRsXHxUWCmqeKi6G
tLFx//DMTP0XcRVotPSQX5qZPeRj06KGW8IMKMtj6aCFdm+4ElKZWbNyYBeddqBX5anzBqxw83DM
YJOgsICFVogCTS2UDfboyoBEQYZ7NQailj/Im5CIm3QXn4ZP6L5WU0ljNcu+kHzAhvv7HbOZTcow
L9CZLnhZb7UPLYQr9/ohZ8RGafnl9tZayuhPIEdUUCZ+yh+yi3yY0m4scsHjoebqok1S6FEUs4xT
8Lrzv5r7EooW582K0aXA49LobE19VmXjqBaCF27hnDUkV6cproFJsfT73qtLJ13T0Fi8jCWIdGgT
nvoHZFsMQh8CwqWAtKq4K3Kra2wxXHn8F0/EhY2ZCxIEZZOVAmxA0ZQ/qbnN516B6JaMaw1qi08X
VH3waCFsQ7/S9dnDmuVKg2ZQT09dP/1U1D1frDgX0+v3493XpUkHFj70DyhwW7BBoogavaKwK6gX
oAUqOJQq4R8Uuo3WiDzXrM2mbgyDLpUKWKt9lwLefu9PebYE3d7lSmpv8T65GNe0iBfXFs/aJBB7
WNJTq4UnHD5Usd33n2g8vL3Ll3YD0HwavOIJLzSHnor1GIQtvCcv+k4CUCK2EYB9bwUPLnD1X97D
S1uzQRVIvQ55V4seu+fhUxgR4YQvCR1cRmEW9/WuXEvbLW3AS4PTel7MotpFijYaMJigxSLON5Ly
mv6+PX9LW+LCxDwnqjMwTUg+THQgcLXZ4b3f58+6YIUraZDFuOnS0MyZKAdwqikBDCkVGIEC3QzZ
sw/u+fqDYc1AQ07lc3euwo7QSN3eHuSiJ3NpfLoqLyZSp0XQp0UueqEBUS4LiwdFcQFllhMgKmvC
oqtDnTkSPoiQml7EUJvaSVuzSLdB+cA1u/IQFY+Mp2baOlG3aVaVYpf3y0RwAW4NyEVM/34xTLmR
q0xMG9HLIOE4JXksHdSf8qYu7+lT6ij5lraBrZcWwEiqw1aRt0u5T00Cqwgk1P/oAF3bF5uC83FG
kY9rzbo95+CNsKip2FKxE2KXVw+NvKWyZTwY0Ur8tFSeAevMX9Ozo8KJY922iFs95ctJNorDtjie
9QHySKBxdKBin5uVmYCXaKud5A0ogdKduBd5IuKHczlXPjAT8MnWvb3zlh7Ev58FOOr1jMQKdDVQ
/YD8ATT4kN9Hj8FtA0vnF40kgFMDcjrhTq4NBFxVUn+oBW9AgtUtQ2soCfrZgyfkXlcc5KW2M3Sc
oWdwSsagW2p2/40FOAICmcIXtYRP3wK56g4lytOkafT/Pyg8Hij/gjxD1eb8j3Ss0yQYBMEDtGlI
+o1vFBYVG3voE6uuKwIUIthDVowu5tTREaNIKL3ywg+5j9LX+H4sdcTgoLpnACOOdvOgPPtA79rJ
eV/s13z7JZCyiiqBhsSwBAjvvKbYS1LPRsAFJw7x+nAc3FQjlWMGlvx4e0IXHVDUm8EZjJCWRwng
eptUtE6AMfcFiB2/D9xvTtsOwS+12eZ26daxKYYWz9t1bUZv8bCvhJVHemmTXlqfTsnFvcTJzWj4
xWRd3XeFK39UwUuib+vgXkFyeLXZeOEaQoMcskNo9kYSeM51T6MG/zRGIsjhEmaKkEYzSMVepdxG
HweA6EgX2fUxTzbZV1PZZzm1QXcLPPhG2UJFkgbfeTDxYL/dXoOFr5q0i9Efg5oIAMCzB7BhYHsq
po62KYvAqgj87Wt1/aUTemVj9s51Y9arYg4bXCM7A5c5Micf1MYbug2tj3FwpJwV1rpZFoNTVPdC
/b/+gtnbB9EPsWMJgBXFiLpX79YMkXoj2xTemcDtWz/Y9xXA935LmoE6spFtq2YFhLc402BaALmA
JiMWmW030PE0tKP86I1S/059zeTieGUxF/iZoUR9YWPmSutaUWoVw0yP7ujGh3Abbhv7HTp3+HFb
Qh+RY9r+IaHenTuylgheKjvAPKqZQMf8OVnXJwr4YCiWUyA4IJv0GaBvjzNBurhJTBfIEW/iawKb
wCZ0T2sCYAsP2qXheblvbAEEUg0AVzrozqt3Wvcx5K+pulJXWLMyOyt6wYqhr7GL2izKTKPqHppM
37AYOTe+45zbB/P/MZlAr0P9U8RFPDs1Zfh/J7MzW+t4vM+dxo1sRh4JZhMk5t0WlFinX2sklkvb
FIEfYG9owp+EnWdrSHllBGEXgCvqLgkeRaDgbw/sz0U3iy4RE/1nYe7cCxKNa2S1UJslw2jqR6jy
ohXy/gmbE6rKz8bROFKzJV+ZSbFvQSNviTbdgsUd1ZXfL4Tbta5iCiaS7CYnkWEtjb/Ej3D1fbNl
5tJWCfII3wc0J/KLyPqlTuwUbnH0H/xJ8cu+Ax9c4tRu5qQ2srhoseOc3ITTcXumll7iqy+ZbYFM
Hwzgahh6aYKNbIKb4x19uUd2N8b/stku12R2QapaLaDlHOXgDENupknHkPVtaPUEqC+QfINWG17i
sAcnzIqH88cZvLUfph158Q4nuE0yQ/1j+/2JwTZolki4zQjcDoJFp+Thq3NKuyft5vfhBeRdBA2V
uZkeA6vZr8LQFp8r1HEEYarfg4Nw9j2y3EiSH7Kp4bpGN8amOOnWUN/J0jkTBAsYjU4nCagstyur
vZDphdTaX7szbwhKOJ3eprArutBRfG1++wZBp+/G+l/ama65i/nuo0EaggR2EtI6/M5SGAgOB/Jr
xczSbamBugC8hhrK+XNish4yHmKlDjzMKF/30NBzoZnHxxZ7RjcYtJ/9u5Voa/G4XFqcDYyhcUoS
BlisyodcQfeLbA4p0onoye8P4dFQ7vw1WNpSDK/Do0O/g4i2dVQfryeT42W1kimwtsfeQurvPYJK
4dZQSYe2FXtlRpc2yKWtWaQTIS+si8mIsK0jx9dBR4++xo6WvSocvsD/j2gDIxJ1nAIB3sr1qPRw
9I1qEADi53WzcyvtYOAUCrts65LHSTXXaRzzOz/qYPZwT3vp6Vm+ezasosFVuLaq03GbXw/QowGb
CqjZgA2aB6sNY7kgY9TH+DU4aaawM1t3UvH9xuFf2bTSQoYQA/9rbHb3D1rqD0E9LeeeOZ/vznvn
Dq6+c7B1Hx8Nsyfp/uHpt/1if1TmS+1SLzU3qW1YwXk93lxC+ev4Fn5S3NYVZQ6VGKiepAaHWkDb
y/l+TDKrNlIda87QfYjWjZ0idqFlMFrc81wwMb2M2j7J1eI5UnN+q6A058Y80+76Ipq6zsrBRaeV
dt/gPxJ1gbFygy26LLoO/h602irwW2Y3GMeisGScP+UVLN/VeCJDW5i34o2Ft9HYnorPb86CXMW2
I7q5BnpZWjrdAPoBFRyAPuZofrAI6OFQIAPfMJsJn5LwNHJOSEplXHmw1gxNG/bi/tTjTAp9JPu9
XvPe5a40o/5UYkLLNWbpRXf+ckiz+YxVqcCQkEbRcgLBQPgjHSrAdv0W6kRBLx+0MknyoO9Lk+PI
r83zyn2zdPImCt6pZgI61PlyZmguDNIM5ss6MFPtqEi/5Rgc3lGENrvvPxzKaLjrK1QcSVPuhMBO
ZPZ0+yMW9xTyA1P3LaD36Ba/nu02L/1UT1rBywN3UkAwPl4ax20hOAPG1ODtbrc7aW+4dYQ1ySZh
4QEDjTrYowBNxXU494T1jJM0VgND2O0SAt3uZrDZiPkGrc7mJD10ZMXdW1puyENpSLtMk44u3euh
0kRP5Wia772ElmlKXurvSToJwg4EpZDcNKxqn5vS9nmzuT3Jk08/u2INJOkQaEzcd+jaujZcUdw/
Ui0Cizo4Rv5eBV/tcEihsYMGDim2QIeyEgNMI7llcHaEFDFH3yQSbV78JRRHTagtVV/D/C0cUwTa
Ag/eTPQ140K6HlQmgvqrqGAj649jbzMzYgC+rtAYLEGPrqzMtqesFk0ZRrDCGjPY3UenZMPboLP7
Eo0AykDqBm/iJhue+dJe2S5LmcEpk4AUHeDTIp6J6wFGaihHRo/bVs+hx6GfDeFQZHaGXtCcVLSz
aq4i9DcYpUfOTBtvTUlxYei4HED5NDVQwWudUzhEpSxkPWtFQEjFk/Y1QTES2xW0O/7Vj8gGKITG
9m32cHuvLijDXJudrSuTQy4HWavo5fVJHQNLzIGtOxqOPmzqnuggyy81x7DwCVn4oTzyyHMolnzo
n40E/LEr3snPOwIfI6I7HeNHIX2ur9YHQ5MglhXh/m0jEu5XCrELscj1758dFKTQpSHtoN0G1CRR
ta0chSZSi6bC9nl9llUoxjVHI7aqcVuwY9uv7bGfB/Xa/myykYSgfTaNTxxJ8UIfGuXJTyw/e0z8
D/aRqPfaYGq/CpDNAMZ6e6EXXOtr27OjVWpjL1UKxp6CQ6B2+qYkXPFAX6pmUwMubcvNWinh55UB
izKAeqhcAMo4787rxHZMFPB7eVLSpgBt8n2mEa1L0aGrDap85hIpAwtXz5hiDnmoQNC+Bq0LkSse
6MIkTPvQBQwgPrIsKUswPg/0M2HD+FHwGftVaEGV2bcnae2LZyEBAz+CaKhAB9VyCKZMdSMBup2E
e4U2ZqynK9YWdgM6Yibo7gT3/EEjIghtqRfoxPMi5UWutnr8lHXO7QH9fIqgJQiBRMClJ/KQeZdd
l+qDlI/9hH+BwlWTmmPVbLkwsbTyWUqtIc3MolhLf/x0dJDqAn514ilHz89cqFUzOqPrZBkAkaSO
QcWTftA+5FbcxgV/AlZE1FNAjgJGvz+xx4XfmA9yFvhRKHpqA4R/umtqEsnHLoRCROo7fV/FpKmZ
pXdOlL3WqdtlpwzseUr8tUbgtFB4wadIkgKWRmSj0RFy/XQETdKpSZ+Jnn8sn8CfZyk2aJXLfWPZ
OmF2LhNpxY9bKD/D5AT6RkscHox5OoAL9bHjFZTpxlNBwOYMPUbZEu6oeZdYyj/4bshAo9t/otkX
QP0zOxcImDQtGlIACKAqYAPCWP7iP0QzM0HRIUBcmHSvKv7ycXiJ3dsbeCFqQyUSMwu0ERje0IN+
PbfRqHI+B8fDCwuCGhbYCDf+tt1rILKDUl1r735XWyDvPYSN29ump0Fde1VXlud6Wej5zdJALCVP
6BOTK10eBH4DYJs2A6vcGinO2jjFmfvBiWwoOA7j5L9Lq7qTrG2wy0y0Gvv3tS2j99BH8rB1k5BU
a7W0xaN0Mcd/goaLo9TqTM78BLZLEL+Qzs2tYC+hodPkQ9vkwMyyx/ya2cs/pHuup3jmKbfw3rtE
g2GttJIP2UzvFXpQTP4JzkW6pli/9AIipwTlHKQF0YmozbZS3iKxphsU6BS6p73ZG+RXoDilYQEe
PYQfrFmDwyxd8BcG57SjIhMMSNT3eHIBLAY5iwj2Fks9gD9B2Q2HD/9llyL+WIvc16zOdhKS3LSt
KKyC3ozPzaYD0fk/jQycJCpCOWicz694bhC7NoklYG3E55aTt5LArBb8kYroVRLRuW3G6+9C/t34
IHByxHjD+ZuhWXkCpvWaHVAFXY6Ad+IVFUDKfX01pGFSlHyUS95g0m362W0DB/O55jdNVYEbVuaL
WIK1Cd2msDKJ5snv1Opc4b16LbYo4a8l7xeoL/DeI2idOBRAsTwPz/2QC7MQjIDAzVLntY0cddjR
Ee0n5onbCKhw2wkprQJdf0/qijeycN1dmZ58o4tLgDZMSQoFphM03hhmFD1IOx8SoZ+rnL9Lj9eV
qdlzEtcCn3ISTO0B9zidtHMB/8+Uv1DRXIVfLJwG9I4gsFLVCT34B6l8MaxOVIPCkAoJpOD5k2g6
2Qa0jo3FO3bxhvWzbr8ZS1Hclbnpcy7MjdLoa6OPoVmQ9D1qr4Hd5KZ/4O+780axlKcNO69YXNyf
8gSzBqyFB4712iI0NqMqKzsMMMhJL9mifow/oxOIe4j80NePPDs0eWE1q6/G4oaByBO6HtFzDFbQ
mWGo0QhDMoieBc5MhhAiNu9A+OUNZyR0TmsLuQD+mnJHuKGhZA7mcXkWu7V60o1hWwLwkdklbyWG
6XeRlfIpWgwTO0h1C/2/EGk5lGVEhrIgoXQSNDhH4WD3oyek+5DtUnBYN8WmBTijPCQiZC/Og2DK
tam+S9D3Gi2+/5WivrEmFLR4sAVk/42p/Izs82yywhJo5kHpRO8ZvGmk32wTs9/wuLgQeYGaNn8U
91ajIY8LJqXbG2SB2AcTd2F6ftqGSkmyAO/BeBKhNV9breWfessgSkSkF7627TfkxEw5Im9v7l1/
hHTcGqPB4omHky6icoW2Nrjt13uFBui5MkQ8vRKBkmNQmL4A3l20a56Gf4ixp3jgP1OzmVb9CPhd
BlPPlvUq76qAJBwRjjycp81GXkGhLEhEYnKR7TMmoTPEOjNryIppQZ3g2VNemw/+WdtTq3+S7hL7
STPdgwDuoJCEp9o7nyXPqyET+ZJvDhAt351PUCG9vdIL2ZOrb5kttEZH3KmcDpg0+kDBxeUoMpZb
XsskLJ17sIyCYwGYNoh7zSpIvVJpyagzyWuVx9ggWe4GNoXblttR4t0e0ZJXDD7Kv7ZmvszIUdEH
uR4uNwtNK8YZAumfkcfZo3PIP6A8v9uU5re5YnUpJ3ZldXal9qhCNPEgSt6UmgeJ7MHfqbv+CboD
D/bhUENm8oMxM9woZvPr9oCXXisQGSFiV8FlAKjr9TmJ/DZnXaIiCtDNvg/IcI6Ht9smlnYJ+BiQ
aBQBSVH+BLMXL1TNIhDaNRhcOgIsa4A0tzvE2S5cSeUt9HpNIQVYVJAvnrI/s90otoGuZRyGMqDN
a3wOXtDZ+9CAiaPfEAiMf2GDIlz9gkgnZ39KDQlHV1iZTXVpOi+/YeYhNoocgpVRl7xCAfMkEZMm
VdxcYsaLUYWV1ybFCAZERfut+obaWUXno5lb5kLtSAOGHj2j6tvMbocR/IZVWo0SURJ4GUQtE/5T
zOT/oezLdiPHsW1/pVDv7KOJGi5ON3A1xBx2hO1wpvNF8CiJoqiJkih9/V3KU33KDhuO22ig0Aln
muK0uYe11wJgpuxR7PHrmrQ0MBOQNqK/IxZoi9UZRw4poeKZ21bBF3ZcOFFDuqcJrSBXY9pVEMNu
pu4BOPluPemqq8PCI/TkGK19B+JafjDKpkc6QRpVHYAJti4DU9gmXAogjRL8/3R8YKXTIIepV9WK
WEWL1nTHAxA8Ze4+pyZfVdyZVmllJy8GRS026CwKcn0hhe5PRS83rjDImlfgbPS5Xjl9UBm8E+hm
59oQiQZdkj46/QFpFmnzqPGh0Xx7GLo4QB9t/lRgqVp/llLr/e9P6Zcvxt9bB62RjzdhyHp0XEIY
48TuahfgY3rrgTTTKH2yTrdx5CWLJL2QLPuiBPD+yMJf/Djm6NrtKFAKPaU7O0hvr1mYHPWlDtoG
HvElvXARv6jFYThUdtHfjNv+CcmPVlHhMRHjdEbpLuwXe6jV1AAMlf5Peg3qu8eyAmFoaPMgIOUy
vPBafD1bG3lH1Dpmdo2zy0GtLB5tVVgnqw97cpzKY35voYGn8bU1zpRjgqmq3XfqaryEWZt/83lI
Zf498vkLkpRGUU00s07eT6MKct9slka5K/tl2x8uuANfWgD4FiBqhk2l59AL9GqChlYJC8HwT2/c
dz2K+ReqCl9bundjWB+PTVGNRkY1jNEs9ltwf4AsKg1vXuNFsuuh+7NZ3b6tnPW9ezE2/XJygDJa
OrDOCBnnn78z5cScyKgnk3XaZhjm+ws4Oy6f9ujd7z7z2DqkdR1z/t3jKdqcUgDzvv/9X1/wdwOc
eU4OVQxMNRjAZat4mQLw97PsUWqzUGZzKn8yj2Vn+165G+QFp+23t/nd3M6ephrMrUVVY+gy2u9/
XS+AovKHGjgc0EzudvX66mpj+OGtw3woqH8/7S+98Rl++u89O7t1KmEVS1LNmtsB9uPbL8QjvhWh
cWd9w7fL6u3HQ3F3tTkB2XFcmRAE/n74ry/938Ofo0WJXmnmwDD1/qe+u54DgDiEfuh4fSuBSlyy
C6foy/EQsMHvR3wK8PvZUivwWut6BpOaA4W4h6oDDWU03m1Ag/MSXyLy/MozfT/Y2dp6amDJNFLz
BFH0fOME/GalP1xYwPkNOD872DtYFDAyIe9+di9Enycy7rh12iN1uNUWwer4srokZPwFdgE+L4A3
SG/pcNW0cw8U98KlDixk1gTx2+Kp9kWMd+HJ216vH/oovXGb8CoAVfKpP+XhhZTCVx4iAHgzvxWE
ZvEFH80Kd7rChJaadWL2Uz0+juVdQR5HI/p+Jb8AqmKO74Y5myMxTcHt1oT1+jlbzTToDwxIptp/
uoPYNu6D5fs7cnT9YRfIwM7BWppBqIVAwAWkbR2qAd9/0JenB5gNoEZ1IB3O38MqNWrNGB3rpP0i
13xY2t26NEJ0NtgXau5fD2RD18xD2Ijt/bi+jgEq6tJN6UmGrr0wn7R4JUTU56vqEgebaX51WlGT
mmnRKDqPz7wokiSkKgoMVUYtdIjI7bSYzICvf+2htlTdopn2NZnrKNzXj/wtAkX7HThUiwO6hbMQ
nI6n75f4q0oD6sCgKXJMpG1BnfZx6nFBPD1JcbTC/RDsm13po9weND/4ttjRTWpDEvzSjf1CHxqn
+N2YZ8+zS5FVlRxjwtFA9gPsWP4vvDG3Cxwzf/ns7yJZB9Fq5t49hvcXJvzVBqAZCLASoJAAaz0z
F620ZgYC2FtyW3FvYfKfbnpjgsVHiQi0ZExV4GNfwv0iON2XEuRfvrHvRz97Y62sn0rLHeep78Pm
4P1wNLTk+i4L3kB7uLow1/kwnZtGeAX2jN9F7vo8Qze5sdJJZlunAm0qcg2JySYQqRPmrEe/thsq
Fsr0+ftBv3zL3w965gN12SjaCu4tfPb7n/EeECt/f93669fhcDj8KHc7M7gKVqvg/pK5+MJBQi8/
avfw30GDZp/d4rxmMbPbgp6MN5CHDMOyC0Eloy6pt87ff7aoH4Y5uzGllfBcQpwA2ZapWk7MxZqS
jAVjDJmV79fyq2wLINfwZMHyByLi85A9geAgnfqanpCL9Geq3JvlYRk0fjrLK24vXI352n2YGB43
jIZ7AX0TPDJnr0w+afXAaTKchMuTMO0wsW5IuwuvzOfE6zwMFOyg+TA/p+d9YgN1BW0Stz+p6/xK
D81VsUdm/BVsWsssoPsfMrLCNvT644XpeZ9uw9nAZ3ePZpQJMM0Mp8S+ipstuZVrs1hn6QJo014+
OsZLMQZpYO/QDFMu8nTx5D1yK4KcM/cejBbcjmFxA9nofX0au3We/QBvBDcCvkuXTey3Pbom2hDF
BRIld+V1yYN+55109sMtgjSERmTDr1W1pHXQZmDrWlW3dn1odOk3aBwjPluJR8gKHltvkRiIc61V
hfbbTQZwJtsVejgYYRHkqB9C2SfxqRsNJqAihoS6qZq76vc1LXw07KAQLskPsIwgL2BF6d56Yu3F
lvP5Kn06Ku/2cH5Q38U5XpyhUOw6/Ymi0f4eKqemBA/2TgfXHj7GOVIStWl0SVru0zP9ewMtSHCi
SA32zfN3I0/H3pk3UF+k1w5yVTEkVS/YzEtjnFmvvkThHbITw2lrLdGVVm2NS3f662P49yzOHiAw
vI5uneCaQaUgFNfQ/urvcxwRv97GjxfsxydbdbZiZ0d+GGtBe30ey0cTHy1XJo/o8Sr2K18P6sWw
1YNb7z/W3JoHBTwFMTCcN1DdfzwcxWjXrdRyDCrbbtHFnPujnquoHNZNATSQkhCpTbVLTFKfK32/
x4X/it5TQEZ/c5a9O5RFyQoIdWLrGPulTegjM9ClciUyfcb5otpmghBSLe2XzNhVr9p144bQk/Ct
7vD9on/KpZx9xtmaA884Ck2wYa7EiwVBibrBlOMoQz2nvi6cSzLTvwumny4jijj/nvfZZWS0nCwl
sd5WvZCpTz3UbDO2bqxQPpfUdyYoR5RgZAvsA5Tdi3XurMpn/bWHABpC7Eh70YHwK398vwoXd+Ms
9GvTrCsd6O/g6JV8lXc3VA/Sp6S684ICsj/r7ueQ7XIsCaSz7DAn22y8+f4TPkf22AkHrAlw9aDY
gvrqx4MIlS7oEVV0OLX2NrORIz6Ig2cGEkLh1QONha9WVPh8XVOIaqCVg/nejZ79UOZihOQVmjLR
lEKRyx18ky3NYW9ba3oRA/OVKZ3fwZlfEk74efZ/RHXMMoSNj2x8e8MUNtA+Cmtty2Wiljzb5PRX
6x2oefv96nxOBGBQUBPMDBamA8W2sw0yEVW2xIYAYQrDnd20kwomBd7xOjsw85eyNVDtbBpjoUM6
nWT4OO9X011ApJ6HAmg+hDCFix46SJFqCG/Pzm5OYqelHZqfflrLnzghLvPdBwSWy3JZLLMuAIps
XOULtGfs4xugnkJ7LwDzQOEe//t+QWa7++4affqUs/UggHsBZT9pJw1wczMf/Fy7Asg6Li7M+TwG
OB9IP7OPJqgR+pxgoAbMg5n+ouKDW1c+OOci2tCFLIJia3bQLpe/xk4svp/lmXX6NPiZk5dkU2+V
raadZHlXPsbF7aRtsn6V6aEuFza5kFw7e00/jXbmkusacSUZsb05ijn2XTYM0EvqwqK5LiAB9v3M
Lq7r2XWHCJWmSor2SLHWoqRd1NpKQDcPRDgskLD+Kxqpi7QXv3fr/NgAbwHCA90Gh8nvgP/dq6Nn
zehMBnYT5dDeXUKXZ8HAdg2ZECAj9adLzDNfznKmGoKpgOISIJgfjVrHNHCWAiJ/YlZEeUDliq09
c1WPBziRKX9rvWWDF1ePny8s71cnBzlmDWlDsMQAW/tx4CmvHUgXoy3M7NL43u7GYakMVNQgZ2b4
ZpGOv8asL+4hpcnWuuaMq9JgQ1D1dRm6DW/QCz/tc70Ylq1jlUcOtNr1VBplBAPxWI2sXH3/vV9d
Z5TD0WdkGrblnaORVaGlJY/xuVm76PAmpvqyDE1XBN8Pc540+33EZ38DOBIb6vDnMXbfx+2Aogbo
OpsQ1aKAHcCheSiOdsRehqWEygGJaLRzFtmaLoewWGuLGgUzUI8e89BbQ7MCXnu2IBes2e9o7fxc
vv+u83NS6kZsmvgux3i1C77qF7LNIoXkTpL8cgYEM6YI/rKh//Ws/k/yWh7+5/e3//pv/PkZIoZN
Bpq3sz/+6/92rWweefYo/vC75vWx+6N8++NWPsqsldlz+9/zL/vff/yvj3/E7/prrPBRPn74QwTS
fjkeu9dmvHltOy5/fwW+av6b/78//OP192+5G6vXf/75XHZCzr8tgeTen3/9aP3yzz9nUP5/vf/1
f/3s6rHAP1u+NsWjGM//wetjK//5p07/AeA7HlPXhEOGfhkcy+F1/gn9B3goQZCOAFtDOxEQr3/+
IcpGpvgR/pENcZPfOiq42jNZfVt2848s5x8GWJ9gXlCYBGQO1/3fH/ZhN/7enT9EVxzKTMj2n3/O
ruffZ2Ku+qLvDkAtDwH4rHaFT3gftk0O2jpNOWVBPMaJA0pKW4BeQlox2tYzS9FmD+SHetaVuMQ/
+vEh+D0yVgVNXCBBssErfvYQOGgjYiRJs6BtiyL2nVTTnmpbxk6UmNXYhd5gexBmdGX+2hYdHMR3
O/TXQryf+JmVnsefrQDUYX83z6Lh8ePMpdVWbWWzMkBestT8iXHLDFBdButFq7yTHHX+ahmjMEKS
T3qQyUovlxK0xsvvP+SjVfr9HejzRml3Rsii4nq2DtVQDVNPWhbkRWz1d1C2cUOax4zsJfyCLuxL
qi7EIx9jwN9DOgYMIWwTBUPcuWhFr5W8rkfCAsYmutXMPP1pmd2wgYwd6JW/n97nA4aq0m8JADTQ
IKd8dsBaNSjZaSwP5MQH5LNbRfM1lz0kumRG1BLqoVp1BX1Q7en7gb+aJBovsM9IrMPfP7N2rbCd
0ah0tAWIuLGvbIVc4MZUBO8OQTfIfz5N3GPcH4QXGO5cbLHqpOmO6JUKcmVTiLoowB17XQt5wl7Q
3+qt83mpv5/hvHQf7y50HTyw1s11pplc5uMJVpPW2dyEZmilUe2J6iU2j8FeXBjm80VFvW7mXnVB
jQOy9/nn79yZfsyKTuUND3LO6bYt2hdmdbJbTMjrmL2eL8g4NT7jENxcfz/Bz1toafCiZrEcfDag
bB9HFmYLSGKlIOhOYR58kqetHwM4+DKJFFIr3w925kbNtwIbh2GA9oDtBb/ex9EcoueiNowy6JnF
7p2+sJOg0DVAyfWsa0E6bVt5KHma5j7rTAJmJ6jFusHoKBLVpaAaui8FStTff9bnNXBQlPiNldTw
gPyO2d6tfu5qSSmBrwMpYm2OWxBijIGQXj7ssyz1LtiirwaDEzl3tyJIBg3GxyWYRs1KVcJhE6uB
bmWtZUuamMBLtdZQPXw/sc+nd37coBoDvDdOFcUL9/5Y2bB2DAcJsPKsA8U1G3B6C0jSX8LWfj6+
MwedCcl1iG/gtTmbk4x1hbcRcFZwxkJ2fCQccjQDDflUIwmElHTyrBFV3BUxWM8vuIKfbbuj4/ha
4JqDoYX6+8c5StEmqAtgjim6CZ7qLkM3vTHZc+LFgOTxvqsMPD3/8brOMHMgFFEm+Hxpat1NbBFD
zh2qROpAJs7vYXnd8PtRPpl10JqCmwSvFmwD3P/55++OZeewiU2YsS8anRxci8X7uHatTZ4Bd6Ys
t7rVcXkvtZ7PAcUHiwcDhBY3ILFwUT9X6sqG9MSEzEDgci/1trGZuCteKCjZtunkrqBvMCZLKGxx
4OLKDgdq5EDVZaIQq1brJ2/NNCc3kXpi+nRhq8+SJzAf2GhgixHxATjy2Z8xy9yTY0/GYKIVBAQN
jfVLZlPoa+sGCgGOcNhWKhAwx0XiBSObxLqF0gSu8ZS/Zg5gjAFVFLrartlll+71p0uAPAoICU3Q
ScwdK+eJ0B4S3S4ziylAA5D7o5F98WvyXB2y6iPPjhMTRNtnnOBgwk+EG6hPjTKicTIcX8BB/EGd
QayMzumd0ANMfeM48TBEVtM5IKTijRrDaqpgkoGytlXUsK6v/c4brLnbyILGzliJ/KVscJiC3sj7
aTEqVw6LQRQAl1VARca+VY0oqGiJ0vYDRN1f+0IXatXGNmMLVdZ8WFSGi79njIbnRIYGpZVk9KDw
ksx3q9FYghbDVOEjvE7eqEbPDpoZi4VRZGjI0wbFnx2dj4E2QHMxcFWRJoGFNYn9jPTqUOYT6fxU
me7WSCAB7vdVD+9LQmclf2A2U1eZZioZfX+NzvcFCHj48R4qI6hg6Pjvx2ukeA61+r5EheiK94sC
VBccta7SvkQHiYjh7MbOiokgqgGs3wUlFFpBzuwgU10jvQaFLQMS8ukjMaBw4etqBFuDoWVQSpqa
NvV7oYNxT2OVDJk0D3HWJH6sxX3rI8Qzd7ZK6JUtkgrth7aXHqZ2AttUujOVAeUOdALn/jAw9I5r
Rnwz5cVUhyYuXhqlxSSDSRR8aQyF4TtxPDWLQWa/JqMHk0sBpe+gHTI7KquBR5mqtMehRcJA1eyn
1uRJ47txPtxm0DJPfLharu9iNdsgrYzeb0d9YiHkSo+zScwWdRlbqzh2qkM9GW6/y7KcBejjtpsl
kxr0sKSbwvYnXWxuYA+cMBVWo/zYcQRkHbJ80KJ4cJ3jUDV0D9mjwMiJZi+6lGhNGHug+l2SvLKX
aTqCOdOhyNrpnT79MJNsXVmVOT1i09Gy0qIKH9ap4u0SSBrL8lu8PM2C8KK/gz3x/Hjq2qCtcsfv
5MiOel+ZoD7GV4yRXtvEXnmTSzbopC9DRnl7jLWxuqktJ781jLR4tdquBXtdWqMrRee01YOkYmoZ
d8l151W1ibSP21Rokm+9t6bSmxJXjdCfcS+Q1S31CVxWmamcQJqt2fmNo7qDlsX1EUIofG3jnOxE
HdMNkebCbjx30ZjK3GLxtSsxoh+nsghbZm7XgpVQp7KJIOViyRXwUq9pPP4iLB0RSnaD97PBibpJ
CZqey66rUXzIIHDDB918kFqtrwbPnXzB43sqBuPQaHoLcRPjRWeJiFgGDVrfnYgOPa+xHxdeg6ye
n6DvfD8WNtsWBaU3lQdNGX/qEhsihgyYKwzWvKnRKcG6ROAUL3u30/MrpH+endS+zVgLOsnGGMZl
r4oJbVgTn7gPnb/7asjBuxMnhrGoWKUdDWYlPkMfd0iSyoRs8vTcDD38McqSoO2zya9ys7txeAWJ
v9yrl7FXTHmIWAoEuyWD8DsOogxhtYA+zzusICMEbFaEyA1IiIBdF3Eex2jma5w7PWF3qRHLZIOg
ha/zRkPLUyGydml4FWXRJEf+o1UQCfHLnHJYjCTBM0IsHihedodiItqSq0ELO92a9klnKxSLiY3L
nT30Zir8kjW3scmlL0G1W3doIdame2DI7xmiVB+rihYAItajilU04B33Bxgu30gHJNpJkS943ek0
mnqPvhgMQu8o3UgdHeemUNdV2fYxGJuR91S5mQUJHaYo4wo1pVw1UW8l1jGtU/vkpi7ai4zEDHqa
ngSl+trxktuqlvWxG+vsJe3tYi1KvmOyvfMymoR2YeCIIi+oQMLhNBzMASLvf8HTefEsPGyK9E+N
qq2fbJwcnGUIz6rJQAdXX9woL7kmkP3YarVFfrB4QgszWDzyJHvQp5dGZCc38V7SQUe9wx03o5bs
YaAS8GD0kSPbJfhlUYe3axGp1npIEq8PODWuddJmgaTVAppGJ9ORKig0tU1stRdJzPGSlqeE6OaS
jvlbN9Kwco0Hj1ZPWpqdPDpAjsgu7aDogJ1vE/WoeQ5kV/JqfIZvd6PM6c7Vcm1BWuQ+DJ2AU7Cq
RFAKCIFCmXxX4XzxFND/Rr+p45nHH48u6HCAn9Ir6Ru9soOmZIBt2Po1t0bsztSrIIWuBVxPyBXx
EimeyjbCoRzJVSHRhNQVA/LESPZiBI1ulJ1qoQF6CihblhYEzUhQJ2Z5JXSP+U4dI2VoVg7iIHNF
BDq4hMnuksFews2Z4BzQOlK4I10G4AGvklvDxP1xRXkNQr/Ak0MBLzh7ddPUWsNzo27Y1IbV+kyn
LzmcjspnBVEvklP5k0pdbGLcsZ1VTkDci3yhVxk+XRFvRar+Om91EvTEULcWaWSgFwISL/12chpI
nIPsYgnb3AUGBaismtbwJPZT2+c+KP9eQQg9E/F7VsSNYtvr7U+Rx6Cq4PEyU0L4xOoiaSFRhDSf
F1AKNv+kydKo6t32ijv85CCbCGoHXcPGFM5dPU0kFG13YlJfEJocOXwvHxkK5XM6HHPmPkMgqw9g
X5MdqaEUWpH0uTWSbKad0oEzdEbfaZICIKKWhp6RJ3tWVc9G2mzqNHc3njRLX3Hx5hIw5WPs7A2h
YRpYPNYidyzTFxlPYttwWiwgNstvLfDFn6a4xqYYqQfPhqDGW4kKxllPwzzJF1OuLeExL6sB7A04
E69G4U04dYj6u3bM9lkhQBNejTepbq30ob8tRLWTXXUjWsV+KlUfsySjAVpNxsCo3Gd95ElUptxc
T31jILE0ssjOoLep100UcwW8ksyuJljmm6bubzQKIQBvUCDrA3h0UtdmXaPqWQH9nSOwcAFvAUDi
wPJ0UxO6m1R/NNIaRq7rrwwrv8qd6i6eenibyJWs8qGH9DRqushX79BcBLshxK43OgrqXFBUWER7
s1uvQrOaaUD0yBQl3NRhm5et7ZeFYQQGH3ZumyzrAsSd8DCcddyqoylw+hc6FtLn84YX8sFJ+jZ0
lLUkMDi1T0QKdc1kKHxTs33DE+LkyeIZUU2Kmn87ED83StBUIQOHszhZnZ8441XdjhvZeFNkdt4D
jDcNqmz6FfdZBoRXggfctBl8FJKgKGtoe0vxyjc4Daio35KcIGHRvxWpUwdDgQOKFEbhjzkf/TRD
b7jo495vJgm+8XKMAxGzRe9lUa3ly9RNA9Ma8XdkdpMbXoN2peTNMyQ4LYnnBPkkXrQMLEzICoBs
qpO+a6FrqrDSBtgm81rAnw6GAWKLot7ZnCE5Y4BipPCqR4gGbPvEA54rzrsVTSw9ZGk1hKaBa6zV
1z10A/e8gPhdV8VXZVnEkY5kAy/ytcbvYidZxcMYjn0VWbW+zbR076Qs0twGL7NACW+IoQpW5ygk
ydiMel6/ZH36bDvZOpnXOrWnO6qBMmkE+eN6oE0etAXaouoCeavG4HqYp5ULLnobSg3ZkgycLWhj
HFwdp067rakVL1TdLm2T3MeI4AbWBYVpHPQh3RSV3fhWXoXIbrwYvN+0WbmdNLJsNEgskS4HmzAl
iyQfF73jHpBhPmlF/MKEtaCSRsgiRRbUKsvSuR1ocT21kI4DedKDAyKc2hxOpZvBlOO1bUs9snrL
WkijyRemyw/IpfKF6voyMgpzCGqT28iHZTG8T2wJmmDDUrD2irEBzrsNoakU9t6Mh5WncBLAwrBM
aT/6ydDc1nWLRjdSgUOMAnM869cVZfJDk67tO0rbcaLdQF7zyiqQerIV2eqlZBHXcrmxR5PjWIF9
qeTJlliZWJZ0AihYEgH5UYACMmR+ojgfUeGTJg2Vh0rkyLaTK3a5rfqrXpTPzkgJKKYY25UuvHN4
1kDF1QfHHcR1N9lo3DRQc9dcPOXF5DcGyVbo2yenDBHKXeJ6TzZoKIfMWfdafePa5I7GJJAtkoXK
tt4yx+0RkpoI4xznlwZOaT+zK7BvOzWwP+a0z1xDBAYeBbjb/QPy3o8dmE78uHGqyBYu9EN1AwVC
Y1EKPi3VpNjGLcy7HKRzaUocpDjqI2o5RydR5ZVm0CaYyumXNZBNg/73ILVBU9qYzo2ex29OC/mM
YpaeyUFK2s6ahgzEZvDXltCmbheeaoDJSSkPkT+/zuLeQf+7XS9QeTmWNXvKGzTZjCS9LisO10uC
cN532/rN0vmxaKFkrJBS8jW7um81owjqsXopzeGoV561rtzRPBFdFr4xSArNumQMOr1Vm36YrqVD
ZUiMpF/QhBW5X48g/3LT+pEV3c7g1T7De7apwW8amgiAQjxfGXq0YTv2OHbTVmX9g0SDQCCKEWYP
3skEi7pzvKyEmrNui1Wcls9E5mojpScDJ82uaxlfizbbDH3X+VXBvGVVSjxCowOlP2vIA72pBl93
UwjM5mAr0YypiZhpA4fd5LrvseK+ntqV484KCjAuvlY70VgQseOUQTXaNMKpgxBZQV4nEJsdtKRN
95pbj5vSqY1FAZiir0qdRNwekr3Z1wstj9fpYCwhNEseeoGBbU6WXoGuSeEO8VJwckD9fuG26JDt
5X3pAQQ+jMnacZolGUmoSUjctMrclbJFQ5TBfTSD7swJHZB0lEGOfkW8ZfB58iK96TznrmTKAp9d
c6g1+nMU3rXXmauu0PR142KZiOuqkHdDxJL2ZE3kpGe1tq3d8ji4yU2tlzdFN2Z+PmUPWl8vTYFr
N1Hw/fFSBWVrbBoKdaVJRcCQ7JXWIEJBMIOXe5FKgIlI6SysrlkOSkVIaaz5JHW8M624cmlpgGXe
FePOaECxXPfeOivio25BiKN3VI7kSbz2Koi3g9+x4IUbJlyPlI74FlSeCJr1N1kBQmWAGdZPAfiN
HO5UHtpWUWPzm9jQEL6WvQl9eWhxl2HNhsFekKFpuiCng3dC7ChvPS1OeVBrBPS/RFUpjApjcQXB
V12briiHP31jZw1e7VF6vF3RvE/3dUvyo0rK+q0te9g+0rTwIGszM68M3pRIbEGSnGxihfRPkABZ
84KkDr0nfaFWREuHK2naiVwOslP3NVqRr6vM1eJA0zPCFxlYIQ5xRWK83Xof2+vS5DyS1MihQgnf
uw61duiiqtPvyj7t9F1HpXNnVzI9GEgwh10yXk9GfOe541FHsv9JKcgv1e4jzF0VsPHJbKbrwWlM
P6sNtrGTkePpTxnjCyCz5YPCAuGEtRAviksbwW/aH6kBJjoHqS3SInZg6T4myZ2y0DMs8N1K8ZsY
cTSfuoOReEfkhEUwNgPeMY+i95jPquAl2xuK5HGQxG38RFOWX6esikrm5AErtSAGlD0ca+upblwn
Kox4WHPUi2Hay8HCPwInoEZwdgPa4JFphmQzmSyJhA165lI0277rf+RZC6hlrXV3jWM8CLe6B00Z
cqJjnYZKK5Zp3CJHIkA6zxQliEXAOoGi2bTNPIkIwEl/pCAoREay0fpVAaMCFRN6z0eX3xZV8tOA
rBMOXwVUY47JWaQ0Q4dL04c3WE9+XAoJKPekIxhN6tQM074B4iIRK6ft18Ssb7LOvJZTmYUpaAy2
KLk/lTkrl0k2qtu0IkW/6yA/+Ih4LXmqReNC8CivFwr6wzdJZSDbm6kgGyWhqC8MN0hahmPibtLB
ng6qbwH1aJJxiS5JGDamI8JiwNZpIqG3uOmPbaMOGbz8a+E1DFrlXplHTChyKrlEFjZGsecWSh/Q
adOaxm/wwN5VaCDf8WliB8fpxo2DPvlJE2QD7O0hMdkPCxuyLS2BfmXHm+6JXeBEwIFro7Z1tRMv
EeV3aZ5GQyqLkzchqWBnBb3VkwRTsHW0nqAECH2y2gsVtYdDNXnp80wW/Ex72t93nIIDUlr3ta65
2zQr+DVLICztold0z924h0uByjrgpprPaqV8ND5ttaEA7KoCd7M7tJGW6ijst+qZOe0e24Kq2tA8
ovTMw4ZWx6Euh8cqRUYKV2dRKK9G/s1KtyiZiKipq2LdC9mt3ZIXq+z/UXdmu5Eba55/lXkBNoI7
eTMXmcw9tauqpLohSrVw3yLICJJP37/0OYOxqxvHOD1XAxg27LKUUiYZ/L7/qtP+2PW+/kThNVH3
Mg7eHHt0djhHpy0jlb2PlpveCIXUXnRd/ASmFG3FNEX2dizT6qVnsTjUS/U96qgNTC3UD6XVZSSP
Vp/63EqqdSX9Ze6z7dAwuhW56yZ1t6jywPcNupdMisZKGieQd2O/AlXRJSU+eX7KU8Dpi36TxeU7
6MgCkhKIeYsKwL44xSwO6HcBzqxl2ubj9Li4jM61H9QnXaXUdeMUqzeDnPVei14dl94Pk7kxtuQw
r61TtwTlvWyC/lxkHvFvXb50e9SK2XaJsuwlFJV/15bT1cJGmyBirN/rscjfW1X6NDIqg8SoD8kH
zCu5j0GMf0YEQ8MOuLPeTFkhv0XVwB4Gd46eq5TK/t7f0GX2pKFMunRiIuHeyLzt7OQlF9xCuMRm
YeZjLJyXPnD3/TppQKMoHLuas8uzwqeOJLA23kxEPvvHRUoQCgukmvuX2J1tNpbxt1XoJQBaXPOY
yTrK+vRs54XsTjod8xZkGjz3bI924f0cR6O5O8cJq0XQrK38WvI9zZsbSw59uxrd7CN22mK+0oIZ
FCeuQZXtBFTCZwqd/2AiyAHfTYrbZ1M6US+2PA3gHxem+5GZWtiHYUhdyqjmMOhYd4KseBGNF3xk
TRY8Diz62TH8g0KQQ6XKE2Po4jE5tOo4iaKPnmrNNHem1xqJdzqqyhy7sRm/dEFt59u2CvgPs57d
ctwsM5oCAJDQKs+5Q/HaNl8m1823ypm9+WzkUjf3Lr0Lj/UylXLvTsI9klsXxFvp51QrTWCNYNiy
WcRHMzRi2xDv1v0cHRqoHhZNvAV12o3nQ4/5IkuGzFjzXs7dNByB4hu9nfNA4NHIxibe8IiyQHh0
H1dnl8CTaFeCpBKv7CSs2Qd7tZ4WbwaFjYaPJgwPrmMOsemfZ7Km3roSyDm2v1umBBxUD7Lq91qq
ACy45ziJ7eGogZWfViDWJFK5feHTfs8ZX3M9/YxGse6q0Kzvqi4SLwKBXFTUMe2A2bFZgTPsFsOG
M84mSJYSoOW2vNN6TxEUK+VXmRuy20VgQRVlyt6zvafNRrtrtc3kjyKOjtoyX+1sDO67QItNFc97
WsiHB77EewEmr17dePI/C7svj5M/f0SjxzM6X8PjwFi902tNN2Y9OOG542fdlFUY8REDT+6UdFtw
ukrHcX3wxNgFT6auozApY81BMMtgOShPR1S59Aua8j4YGvc6haL9yDyTEfVSFpo4JGUw927qG8W6
tw2ayWOpCpZ3z6+wKLT5yALQhS5rCPvhhFDdqeND12EivBZDudBg2yPz3uayL9qda4YgvLSFhd2D
5s222XPBRGrvaj2LS9goy39IJx0GR6crLDKGLWQFaUvS3J2tqW6/GOzo3YmPt1ipS3acNUnnkZ87
DAcOSxQqMK8oOLJbk9noVE+MxnP2OtZL7V6rmViNfaAt/r5wAEUbIboYoWGvBKUabXqVXpyO+7mN
Fa4r3yM1rEujLNp0supcXE7r4r5ULqnQl3j0VX0URb2aY9T4VT9s/nFM6Kicmq86CNCp02RTNncI
U8M2EWZSfblx+0wRoh80wrqLg94pjnznFLBC5vXFHiMfFFMOD5knWaUccpPOftfwyPMq9cA1vI57
qd3R2rmIE8znKW7jnStnAsxiK1fHxmLdq2tgjMdK9PKIdozGr9V8HkZlR5u0V3EiDYxlxoB5v1Kz
RKJ18CsO1y88MtmmmLQvAxVbD5zb46Xwgkuro/rY0Ft/QKJwU3sYcBvXHw+N0627fCXsT1nS29pD
zOzTeuaUK5Jz5I1wX2a4rK0fTO6PKSqtPTx5+pa2jqLzsvfyt0YVudkrg1qHbV7K8gj0zBCp5bhc
W2xOTG8F14Kv3OFShy6gT14H8X0zL/PRKSLFdhWXPvtGm+7SrlrKhGuZEb1RrXq9USn7KeYhPMsq
5jJHXft9sKplN0n/mqVV9TFn9vJkkcD2pFVhioOJKrkNrTU7rUK8TE6LzscXqF/nBr/BUBN649Qq
JRQ5Vnsrm5xzwRExnGc2r4Mz1T/rzCpJmkuHF0c6rC8AcR6/ybIa9jz5NeZDe8mhTL5WRWsSUccq
GVuPLqXQr+2N6Cze06XoGVsXoKxVCu+4Krc4t3Y6P4aspI8h192WGo4vXrs6xRZ21vmoQQsgy8LR
SWA1KBaCXP2cVy4BLXb45hoAHGM30a6ZdfqUplM/76poeSTbwT+4Ejlc6LT9XSRlCEg/Rg9VPJkU
2I7PSSx1BSOpKn2S8VgfoqCKPwzy10OvTXe1Tavu3VRMmxBkkjXbdzZBfjvthvyzLVL3EvbTh6yc
eoeU8BQW6XwllyhIeGKM9/EYumckRT2skuy/hUVVpIk9OMuuku0NGy1d3e1hEN1d7Q9pkWBQ8T4m
i8bqrRW3g71TVcMVVplg+UbIWGk2ZWo57Pdl8RhD1r3l3jK+mTriMeGKJ4vvdEfyaPAwubBBzBbt
ehawxXGyQJPdG6aQvbJa/cPzB/XUrrl6tOR0Lu0QfMgOTHgEOYCa86ULIGSXxEVtq2513/NhjTYj
xjlabZf2XnmZOEpyrUEpUTeuW3sqq0NTkj0YIM6hh0ms+dc8DaK9ldM3vxnhsqFd+55zNZoQb/Uz
+HCOfdKqnMuagw2i73bAQxrHbE3vCyspew8LFbPJyyQnN1kQax7gH2M4vDx1DnntsJeHVi22mWmx
8XtiuMssLT/CpXTvy0r/nEQbD+xD64l1JduG9C8WidtY4tQ23XwaAkAzv4r9i10AV6Wr8A/eYApr
M66p9zQ7oXnvVe8Q9q+H5c5BKf/cZoahQ/b1jtqg6B6QBttplx61vx7Z0Yq9EhOJpGJ+RgJivS5B
Oz5JiDCG1qLbc+mjhohFuR/qwv2ibJ/tTKS+e8p8LsLNPHfhc1pA+EddWZ9iqeNjX07pcSpDQLgi
TsqINnbu1lPV5us74jmA7Ax4UZSBfLK8VGEq6wxbqyqrl8k19pvxnezer8jY1a6Tg9UEzoMzx58r
5PSshk1THuhVLBLRISVAfYfhqoob1jblHKtidQ9pXk2Paz/VTBh1yqWfxz9dk6ofTdX+rMvWbOUw
Td906YT3Q+cNatNPCE5DNfE60Hhw2/NWwIBvI0PlKntufV5CtY9qW9Ml7u+9wTrOaatPfpCtAKL+
2XEMntawoMO0W96VU5Y7dCPY6Kvv/oiqpMPWZy+9t/Fbce38ePCYFJAHpo7FODQEVYkOqBlx/91G
G8uqKb+mlxnsZL5WbNykXc75M2h3e5lF/awZmnXUFAENUywR1gQD6dKxeu5mwXXqL2zDWWMt+UXJ
W4UpQXQY2vKRD4LjMDYxz94GnKrWK34e0yUV5+dOm8ze1kahnBLxLpu811CUHw3ysL0f2VkCB7hj
7KJ+ya6OoOnluYmXr72y1S7ivflpdTyKCtfQDhBQCrlGvbE3fWFQCDZqXZpNMUf52Vqb+EvapA2g
ZLgUfIVdckzqRpVJlLIT4CFfMbf6rXWpKXtKOm2s11n149mZzHLJeDJvZD5VxxjEDJx9Vg9qiACN
wlpuYYbzS1SF7TZHl3kf1T0wOcjy4kXiAG7I/sGytW0jF6FfrMW2JHr1tRAW6iTO011bN/6+4wG4
91an3C1WEyY9+MpdZgfAvaIB9itstbVVGF/GVvIA9DP/WZAZe12Xafjkp+ynVNBXb1ZgnZbFOnfL
JJxEl113BajeilF+LSa/eZxwmVyCsinON3P9cZCW+pRGnn2Rg4iuXTYMP+Zai0thDdnFtlu9oUFu
Qp5cigcEXVa64yiDWIAZezKAFlt/LJtjT9jiJo5u42K3FtygRKsuxJTtHceiAs6r/PFxClrrPipg
JjJ2+tfe6qPHFEX8rrbBu5xsndetXuruWTj9t8hV7VXVPAn3atHdMey7AG/qgkdqXsaPeITUr9FQ
b9jrOJkb5xLMbF13C1D2c2ZyyOC1yQZ7q4Fzz5YGTrxNi1903+ldOti0Z4hwPgCH2OfQ1HiSUn6D
lpy9TUn1QbuvaqXOwTzHFB0uS3TuKpro4bW7rwsnzXzkro5fZFfVxB/1zZzkoVIL5KXVHZfZ5gwo
agKLUKcdm3AZd0gRuNsKX8ovqWS6BNaIYplooSsiDCdbXGZpeecMuMTZutMQfvIyR/wirj8+jpJx
TC+5Jz71fqCejOdZn9picu5kG8rzOq5fyiFq7ma2qye39OW5SYPu2WqWhuKtrHFPQThMEqjcWZut
gQPDVKPZ58W83AHfY7ZmJxQbDVTfneqg5ZQPdGaDUWdSe4k1EsgRBKOYtp3ft9+JCyVvIXbW9FM+
jNUvt0pjaBOLZ0FE8ct2HAWXjYp1ySVfdCLe9F1Rvjr94nsbRHBOlBTd4DP+2uoyKlUdONAY12pC
JCBIS2lQ+Ib2Xo0rDiC49RdkCzOY9dQ9WjmLwmtjOP2CBSEc6IgbPQx9TuiWt9rS/uwho2BuKoOM
kMI23bKMB+7RaYEXRN8U1O/mHbSGN2ufrF/d28vW9qbspxiJG6kc0oj7Pq/OjtvSXqbMcB7jlfPB
d2eYCne99jE0X1br9q4zVvrFWdePfAa/8X3o7srnHDMFluEqnO/dWVT7sLdMD/t3W5C97ocXmdMo
+nQzxOVdF07vBRc5QOFcONuiyzU6JFIThtmr2Gn6vmm2iKzaBx+BFMVemeTUY9A+2im1QoVToIOZ
3HLYZk7aHeysGYpNsDQdv1NghSiOyJjUQfgdhK7Yy6E9KN83u3xq1V1darmlS13AUOFIQIEdbHD/
cv1LP97ni2xODvvC1p2j73GYoWtAO3loBnv8Ulo27YpdmqmkHgd5nBxn4AZC+8Cea22WYc4eeb+R
DSG/u1RzSVpxazq9X/HdEFmxABCvfEgWuczJClNhXWKxNq+6Y+1MgsZENn/Y3q2evT5Gce+CvC+Z
RQxzb0PDhpDEDE9AXVCgHoQP/QqWF+3mYixPKrtlUvJnYqc4pOGJm0Fsa8yAG3aR7KgD15WJL4ze
ZWhJ9iB71rSlFeTZwCTusRXAAYUemqvZ/6qJYSQEmCloW5F7dWS5Gt/WtjBH2+2xiLJKmE2rrP7N
nXzoyr7zwjfpW0gDQ7k0d2OKE9uImZ+DeS+F12JVziZBSaUWj7zbHM6qK/kM2249FWCrfyO8/qP+
4U/qZBSWCHMCcXN+Rqy90W9q7w7/lqdl90/1/BrJZYaSD4JyA/iOjsdjRODMui2cY5ieFhON3+Dk
Q7jeUUn8MDEL8NGkac0VO7foWTkN58cY0pFprJzbarOO7uQkfT3m1s9mXCBgqqnDQPmHKvXf8uy9
dg1//dWL91eX3/++K77LTnW/xn/5fx1+djeX3P8PLj/aP/8k3725CP9i8+OcH3/++F8X3AI/uubP
br8/vvCfdr//CLHE+oTzCGFj4L+59/9h97Oi/8B1egsUC6mfuXUH4Gf5p98vEHgBaTHnyiR4EAcK
6t3/4/eL+SNMMCh1CBnC4Pvv2P1+M114zEAwsCzgDgKUMPjdsduAigpvDKBYZNIJcQxkdvzTW/L4
j8v9z766//YVbqYyslK5I35vM+IJM0jSkW2wa2Qn4VFk5f/jK/x2m8X9ZFxEGPamGbYFvwMKvf/J
K3jC+cN5czNb/lWVba+ZCkrL56gIE4tbcijl37zC7/HVzHsYX6jlwGfk+47/x5//yT+R9QI7T4mC
rh47b75D8CFeVrrVv9zgfPsi4DngqMZshPuI2ruWINid04f1nc0wOiSMbGWwp/Ku+TIPtNkiIBTL
+gY5KZojZ4e0D6lfCKBvS5RNYtcVKNW//qD/6m3BicTVQ6p6SPpghMHld3PW0FWACkPIrLfaVzH+
iMCKvU6Q6eL9zSvdPtD/e67+45Vum6wryEy+pUP89eOwPFuRDWOhQl2QeUWyvOhwfcICtv6NqeW/
fyEevhhXHA7z315ordugKRAAkAATJA2xjq6hWDY2b//uOxc6vn/r3wr57P/LTTgHNVCtvThINpB8
3LRgdRu9z21wtEz1N6/1V9X/7b3jYYQ15fY3kox/zyIowmr0bv0rmymaTy1LPjQjCsitoy55uP/X
v9fvBvPbi/FLCYL23ZB/2rdL5k8XdRW0yovmnMGzIcAw+CxQSoaX2Oo2N6pbP0vGxObKtvE3T14a
Sjmof7tGcESTlkJGMmo6//er0XgUtvYtBPrg+NNraOsy2LTk3BRJ64TTtTXx7KIfr0MkWxbOETLc
n11k3DskQ4OXeDIvuiMq2eKh7KiS2VZB3+bbvEvZJwN/st56XCMH7fei2bJntZfSnvpPS+xwtfhT
Ob6mS2G/p6uKv6ZRQH+CQs2ETO8PDM0O6glxYAP4tSvcAGWbl/XS2pZITq5lvxIJELX830Ng9Efd
mzbYMwSaT0Efoc6XAz4d1P3Rs48+Vz1nYwh8mQ3eOp8bkQr3kvVGfGAQje8ytG3exnLTAY1cwBQn
+lBRbVbExbPL4K2nFan9oFIcAxn7VrTJFmhLMi4d+2Wol4XyNdNG0WGKeic4x3M2vAyrgX+DvZX7
pbfUj2LJxkcfsPDUOHnLypXhWRkbm7G0XHJaTHrtyINmE7hzPaM0xGkMt5aHEVtfpDsLCC0g+AVX
j91/lOgrCpT7a0/yIIXPqMjXQSV96gzNXSMX/S2Npu4yZIOb2OlqPfasrY+2dLqkw4p7jdY0h7cL
gCSyZipLUBLRPThxpxsK5tijXrL5BiKXKN4ASivVzXfKUplBqK20hS4EaWewLdVYTQfl5IhEmyoM
l8QtO/NC6HoGB1fgAYrX+Fxy6h39bk73eSTdJ+2p+IVWRJwWdkaLEiJMqGULBwIPdKh3O71aMh7G
bQOgeu2LqjVnPlJnr4ZwTmbI8vPUZcAmQkKZ4IAq21fDvbOzBnRy+9bhELlOccWmht8j9K9jZgA1
oBk/984KpUSHH6AOo7nHtR3I/BFldbgdFCvqPigDyI+x6OTdNOr1ZjigyRiqozg5PbqsZywnot/P
KSaqS8Nb+RDn0XAyacwjpAUMX14rriD3YPh2kHe53VSAq/XgR/Hr6BX1bgJHuMixDRKwG7PAGXRc
0WxKXbTPFmRSm7AuIBtGEdbnwei8PPiDpqKOvcsRzoOpgAS/a+EG9i6d09E6wiLX5iUQfvlNdVbc
Xdw5RSjXrm2FirBDabYgX3kNqlYW19FtkZbExUJe8RDI8uuwjjffkjepmAQ1XLUHL2Q/gucfaxd0
TobWqZWC3Jmus+WXlmIFb184ZOG5qTvuW2+JX3IPj4O/eFptACPHb07tQS1akzlai5GPM/mt77nn
9b8c23jHUjTOviit6FiCIH2LBgL5/awAnEB/gwLR9mqAh6IYJrPBGKmPaomsTyotHWfTmkaEmzKb
8h/dFEfPIbFPVyAJtkxibp0jpF50kC7hYQD99fotzku8yX4q2n1otH9WTr9mm5lTeK9VOr4Fbh59
4wa2SdubJ/dAkNP4qKeSn8jycak4cmjORYBd81uoctc+oMKzdlNm0ePWeogSk96ZM2uHDSQ3CBj9
SR+qtVZXb12+dG2ff2tk017ttly/l0WQRgfTNDFS1BBxHWLoXJD+YjllvpV9WnxacI7hG2B/PvhY
a2UiYs8rdqIWzS8zDiwuvWviZ6SgMjiIGGjkIqZ2dh7ysFD2jp2vWJLKl+N6JQVfOJvBypDQNT56
kCPhUythhmk7P6UwNMOdpMlh+txMvkE7MYjaG4pkpK43IbkJMJGl2dqnZY7+opid+ZWfu0U9KNHY
rKP23bcxbOLt1HicIgRv5cF+1DiFL24Ztt4xt5jOYNYxdEKAmAM6KHs4hGHZ/Qg6D6F1WDrgQMB7
ZjstaOvDOi7AAoSynhHBNdlexHhM1pQg0nYifQjWuj/HvZ1n1FlkkPHRuHyOejdYr7YqxB2G+nl6
HaSowCmQTDyOeKkOyAFCeCA7KrBWconsg2rtXQQNeURRSDQW23bO+kstM0mc20ga32lIsUXtaNBY
ARwwH/fmhb6IkuVegA3uw3F1vMeQKIzmbUwHM+y9wpmKJ7oQmp1oJnGeyqazv7LR2+D/hT94j4aB
8jrYtX7KSrNiBhiMkx4dhPVJpoH10QoGz20/OdTABKTuUz6Z6hQ4brR4+g3LHGTfAskHex96E60F
2DGBHMpiTeuHWAcCZ1OI7eIqAzNfQqkz6qT7OKPP2kbcMqdanhbH6hB/aeDCFgthfcn8ydcJNET8
WGfGiXezszT9eZkph9zyWFzA3sdsarZTKhVkQMoDGwg1jflRLX+tMfT3XfqsY+6Ro65oZD/ybJBH
KmW75l7GnToUtIR8aTJcd2h3l9nsU1uPxxWO70tmmfVt5QAI9xliaNisCFaU01afhjoA8kLyg7Oy
csgbyoScHolb0eG1wayKR1Avmb2v1CyHTbfE7rM3rjhtzWwO8Dz5t2ws0K0TzlK8uJUSLAbo3YPS
oWV6ioiLXJgtDmFTwjvZ5cxQspE+YmAfoTelHyuRJfmKRA0dYOiekNDZ9rWKAzMiL+zS9tkDROl3
1aTFCwnUFphVzIe9UULG4b3vLtkzpjdOHHMrAVjz/Jlj2sZq2cwpusssbIMvol4a566x4GJC1Q73
A3be6FpkyGqSjpSn6TJ6M2Rxb5VcDWPr8lOvQi48TAVic7qDre2iNdi9aviKlQFrvnURf7XmmoRv
vNPGQwJiqnrXupBVG4IjvZ07kOTzQRmnvYNQQZucub04en49VdcmNaV/pFLGqhJborpj/sxiCxYl
Hhb5mNu+MmjrvrUO4w7zkik/GxRFQRJ7nTMfwc6b8VnOUYyeGbFztxGRm+/KVPAtpF79tzUWhlS6
bOwOmoCdihMWbfIRCW3hnzLKgdqzqirIjsGM+c5tVJU9M7tMmizYrhq20drIBMlytqecd2WC6pfX
CP5cvwjfR6gK7wK8T+OYouzbZER5CT+/z721OqQmzvfZWA+0cwX0q3DLU888CY9PeJ6Ps/DA+CMf
L0GXBdG1smuhfg2WDjGEqSFZrfgLWm+bzaaZD3YphLVf/AoBUpiqRj/pxgzVLsWjHaN9Ccf7PG7F
e4P+reIYmfqdterlMjhrfuxCHDV7gIt52ZtAefWb6ZFrbgYcNLiFu8W+OsBazMCYdq9iGTvnLq48
B1p+iuuPkofsjSuNs9NNCFXiZzQBlZ8meMSg1zz+4d38ZiqdZZ9j0faJo9aYJK0pCN9TGKJ97vbr
ru4IdfYHS7xbhA5EW0AX9TTjMqHKoCHj0WnsCAgiKrtd2o5leLCQm35yblQAhmLLRWWVr/OJzSaS
h340cXPykLt/NJiuMJE5rfXOZjWtNK/1i/VCww7y8XYtsOSlcio/xqY1MxbfsMnvnLBNhw9ctnax
n6hVmhAbFLJ58aucU2UcejyjMs4Zv2Yop66K7Cbxiz7eOS4EEo6aOUdNp9zXaWlYIJpeYEVcrPRk
2Xi88N6kVnTlyYH5MI8BB0NvGH61XsVQTTzzZi6r01JVl2lqNlCLrrdr4yBXCeEs1qlaBtDxLs+O
ZVymD2Tu1K+92o9M96hC400Ra+4JMbsjjhR/VISBV/Gybhgt1zVx1wyFmaxWLNFOObgbs6roPhrQ
Y7J++PeTWFiuvGb6VRd+jfiRySXsq+iCycrZW4Dov+yMm23LEb2cjIhTc85UH5rTas02m0gPNb7h
aZB9D7x+wm+59tanya2wzJVdlGIFKG3akBheBf4rpLnJghJAf8bhQIRoF5cw3vNY74CDVQlrriRK
Ur9/FS5NHjsSJVq0jUPnHFI5p4C/64p8v7Zyr4Dma8ShMS3xC6bWpjxZaA6ckyyHrL1GddDRJ8VV
/FbIsMUMV8+92Y3r1GFlmVZz6XLHXU6cl/mJnQvXZ61cUezs0izfeUyULS6qxoWly4VzhvBjLStU
w6u2Y74Pah0ey2zE2Sz6gPxnWkfMczR7IdgZctfHpayHjwGp8p0LdHhIwwriv4uneeMMVdpdibgw
b0KP9AGF7WyAhtspGC1SkMc53Jm1LnGEOnEense0L5vXsY3WEh8no0YyIWrCp8bSXG0ZTfTzrGv3
yeJg/xopW8y7fA7WCzUo40X7tfdtbhyoqcxrBGSBMaLixh4lQfn+zVJBxgJmG3eylouls8XsBk/M
+PLG9uhlxp+Jz0cKs8mGwN8UvZbfe0i1hwlGZzz5qHHfUdEMeLdTlK9t3O/XxU6rO7K513diyWWY
OKN00XIVhHqsqG+/YK509Bb5AGEOWuY5YllyBlhw9MT34S6PEyuQMsFiOyQagcuzV5uy2g8CPSka
m6xVhzJm2B+VzzQR05qN7oZ/jWO9Lyo9ElFR1s+9PaMZvXlMICD4DU0rokOs8+xrCRD3imiM87yT
SnyWNttsu4rqwQes2tVzoAQWvC59dyTKxNazh0vkFPI+XzteDEXxgLstN/oLorTiV93VyGNQQcyH
2MuX+0AvLO5jIOcDzlK5JOiyxoel85xD5UPmfeo8fznnhOomqx05xDAUvk8oKkn428YE3wPlWHeV
HrAUN5lonxhRu/dJ2xhsC35lEhcUA5HnptnEcZFhhtSjzxLaW4FzQmngHwI9K+J4q/rKNU3aeOeV
e3704cl1OvvVePULVrzntPVGxqs2YABMkYSIRM/+8saBY59LdAjePg1yc1oY6GmuWNv2i5JTnx/4
bt49Fw1GukaifmDJdb9HxLPsjBy6k1lDDP9trxAYoGulzZtY3/doaCwyIXpALGtWE/ZFhf9sU7sp
bpfQo8GTQa9TCXxf9NmyKjhxlsw3dBFed2rntXghg9h9FcOgD0jXRbHVBOo/WUU0vyPUb56Dwc62
cEozwoSlvhqZdlx0dmjfd1HQHPXiVs8yHcOdGCJ/24Z190CGYnxEoqULPKrhvFFsgkiux8B8hf9v
kjF0VIC5gY8r4RrwCc7CGw9B6bTMBjxdrI3BTsBmMrTpp4Hok8NqO1YSyNT+haCacRxPCEp7hZwn
n0lxnuOJopnYHRODGO84Tib4jNOofMppZsXj5s8p/H3R9HLT+Naa4CF0X6YaY/aq1dxikNMkjQzF
Uh07JwXLQCGzHdLp5n6dbLO3jcXzJ1w6sm75z7pKmryG/ZMCv6ZZ4pIFnuiagsgGe36CZ8tZoAd5
9SZNW0ovF9rmF5KjDAebjybG3UBJ8EUqbhqcG7jPD0RsVJQ2+nW2J+wvTgxvRLQNA0dfMZdLtdWj
9H8S09btePa3XydfbcciKp9TZbv6rl8nP7mN1Z8IXQtfGjiwiYE2nKrvKxzmlwV+X++tNRL1I28H
d8/c64WQjJm6tnFCM0IcXWM9oEsLSrRdYIfboZwRkHhOFy7Hgv0AOSS1g9+6wkNzL8FNE+myZ+yL
wpIw5ZI0aLFUIk4QNENk5zLlcMk1z6Nx0N8xCUHbe8GjR4oF+f6Y1fkJLYNgXXPnhNZ/knYeO44j
27p+oUOAZATdVF6ZSu+qakJkOXrv+fTnY1/g7hQlSOh9Rl2DRoaC4Zb5jaovQfPJxyo17D/mQM2K
MLpDilr3x29O6spvbjV0z5THSC1BXKa3AHBQ+MjsqrEXaRGRUvuNTn91pKGz7gI2t+uMISIdgbV2
tNQNNjkdJwTOYzbBuhyqBva95RfQtAPNOhgtQLWlLUrvyQRdLhc5bSjiYnbegrysb1/AhS/yd+VA
nB8mW/DQ6r7K6HBtoihdNNVBjfNg7STK73poXDia5Od/3MZUtLXiJtoyhS27MdxyvO1KCx51jTqX
v+vSsvq0ZCK3qpXBgWqyYNgNEA+6RVcJyMiK2pZPgKa0hz5m4ZxIbdagv4BuJuBFF4lWu/cyC0DR
FQWS+ks1xRX7Lg8q/BgbCFVlezfa03UPzRnADmg06cMjLG+Mrf8ELTrcDW4dAwqRROpbqzSab2OQ
WtaNWic9l21WZHfU7Ie142SkU73u+XvNJq0lsyrMd4R/u5uOXvRaj7oeEBbAzN85YWa9gAKRrAC9
lOQondqsbOpWq9HVZE05JWrfayLjnzHwUdhJfYfOraomkOBGy1YxCwcAinCEnaXODlguMKAy75Gc
bgBuHfwOhS3g4hC7qLmqCPbUoBrCcUjfnETztVVAsRxWV+vAsmtAEWwRYoHEEqIqZd0LEWcbu62t
CnYg+Qfoc6P7CdQqgHFdWc1e9+MKzDdpwCfSWObWR436UxGof6ysTtduwMf16oYEA4HfoICuWFZP
Efhk7JvlZFHcG7ACy0YaG6cKYuwoCJ+djUVodJdHte4tPDcHJ5h75bccgPuyRJCmXMRO4n6UpEXO
Um/sboK02+W7SaHWoqcUVuJZZJYF0DFE+jzh92/UTkncVRnaRFCi1athFfhuhwtHLCkeis4s7+C3
2r8pev7Bv/AJmGBgwD2x9YfBCDJtM/qdG689y41fRC2bbVDqwV8RR0NOxIAqytpWEknfAKItHPoB
H4QhjEA7u+Bfp7I51uvoHmXDp5fbUCzIiPp36VppsXAhMd9qQH1gy+RRnOxj3fHUbYOoVAvIkPb+
WiYmOMwG7cRoHXtJGW5CxR+idQngsVjWqtK6r0gFlfXKCryxBQ2Pry7cBtW9Q57EihYAAaNqG6Xg
6pWg1iEDJh6QJT+hE3DvY8AAtbs0UFup7CH4pVFAb5eRkgSHUKYI2rvSGyxI1EOoIGmom5/d6MFI
y4mhSH29GPWHLB2jJ08r7NccuHy7bNjj8BMafoeVe2oECyBSFBgnVF885A7RT33UHUuxVtT1G9oD
fDJ0WaoCgJxfdToU9aL4bCngjb9rkrD4sSUE3qfchv0utXS0BQCz6k+al5mgxCKo3coU+O48KbRq
54DTB+GE8ZZUlOShdM3qBRUfg9o6YdyfMRA+zAGtV+C+pwl1+l7kDdQPKHYx333Ti9KkSq2pG8No
gjvZoouxjUGMPFWe3uy6zAjJq1BewHJDDR6J6rp7RCdbjDW1fuKdqBb/l9m7v1MQfuVSCY0IjVjH
8CokJWBSbVXAF/JWgGREZqVy3wG8q6syklpwZ/HDoPTVVOqfGx3SwzJgE79DVGqTBRgszKRMQETv
ZTOAj4+KJvaR1VE6qpUelVWQIl74HpSUDLilTQVXgthdjaasDpjbcUVbqB/wAuNOZmX9Z4v+nLtG
XL14UUalfItxOaAHx9v1RyZh+BgnUDlT7op62yKQDfvZrMmRod8kt0if5S81UgndMs4iCNzQXZ2/
cU0qCxIYYStKpVXVbYU6DkBNLQ9ZN3/MbcJ5+Lc7cClVtMx6ywfDHEmFT9NmW1RFiu+JMRh3bqPk
exW9lxdVqCHvbNyiPvPHyXPlKVGqchM6vwNrMThGqa1oiU5aRkSi8dJMQdXSstHUP5XWQQNs+3Di
zqBhIW4jP/GR8vHzch00MVmaWrKf6T47b5QLH1ofGQnN4HoVpo9gR0e+ySqC9a/rvtknkHtuESiv
dzDtrTtpVUNzO2Coy6vmSmiHvMp5SAWR2tm+CdOUtgJLfS/rIm3XadNCNXfcqNUXpT4q3q1qSXqJ
STrWB+m6FAFZ8Um9g4wiflBTW13kKc0jiMCh7/IjfY/S/UBna+FnZb5T6S4+F9Pz69U2O890clgR
Nqf7By1BEI5VqpfBgp0KA7HUekJNqAivVRKmD62VEhPiHj91t8jjNj1F02gbWjHvQlqgIbToUKQP
bzSttb5pkR7cKl1SDQ/wDhpYIb0odCzAtBuIil2wSrqs0BcRPYufkVakINlK5CM/8py+Bji6DrmM
Mhc8u2VgodRethaNoERmn0VBDgwWtI+eUlp4zMyuvfhRqw37KQj0Or2JoSaBOk8t5W2scvVB9byx
WKgJFSUjgrK2TtVRJb3TTZ2Qx0FHCQta60OoU43cU2pTB9oZmwf2krsholI3zlA36U1fa1AUiBip
exoaHBz6YW9Z1Yz0fGJRwxpLKmvc6olto2rneaH+WhCU4RksNA0dqmFsGK9R0G/iaJv0D0x7WJio
60SLGO7Se+b2xS60eFIXQE2HnyycdhdY4Nl/RHnXLpAY1JWXrkKNd6u0kT9S3LPES1fbylSYBAEf
aRW1ASMsu3DqT7V7WHZetBu9PC+3XmWMr6ERtDEyRH3/Vg8iWOWDJw4Ddewn+u3hj3TC/iFanpR7
K6nzaOeXqfip9ThERLFDHTNxB6tcy7gKX1LI1Tgy5sCDV9QoaGqFvU6Ya3qqtsonEN9LnaGxskxs
uP8Lt7W1AUUAM483cVlBV+9SL1bXUW2ZfxVAMvG+7nIo1ch0kzEJJ672yOdV2c+cJs/wppip5j9X
bkK0Yjoe1fxhkFT8Dbvs3toW+DOEsSB9q7reIWaubOrtdONR/YObWWUbtMQU/6l2YQcuUOqrvgvP
S/Y5dI2d9DOkjmQYj+8BLpR/+6qPXiBWNvpep1Z3j8MLOn7UPSbppSLoS0jGXa4eanDuwX1kKL76
jEgf2zxkg1m3Bu/2PkkGLbgJaUeTofoswWKw9eZTmnYNa7SDOiIqx3wKdC7jZVfUyaPtWdWLIPWX
C1Np8+DGrc38yfPwAz90up4igZh5302iIYTrMJT4roRqAJe/E9rvpmw1fdl4VdDCP+SFWeo83v0t
jCcEqTTp9dUq65vgUXixGPex4RbZRzGG3X0cmJB8Ui+KP1IVwMJC1ar6tTbMEg6HBShTmrlCVyDI
buyRw7caHQXpH0c0kYHwDSnFMikiuCvExcmBMl/8xG9XtJWUWi1/AfGFoY/x2qNmEp3oshjf82Lw
79BGwAeJ3vxKG5G3MamiqKwmLQYTFo6CwupgGghkIgNjI7FTxKHVP4dhTYvUUkv9KUwb/bdUc8df
+YFoJ3Q3wmcBgSAV0QEYxYLOpLWrODT70oCjTEvO+qHljY22oDTuTaj+yK0hPRhtu1INEvLCQGx0
GapPbaa3Wz0wC+RqgkG+ubAV+OYNt5JVF42/a0iRaWoii4JcqSTnClKnLtZj5zlrgy7GX94tDQpP
DpESwGj8WTVlCW2U3nnWR0a4QFkIYQkUjdpslSohoOjUqPPmudAL/bEK0BsNkra/x3VQ/6aVtYYk
Jnp4Rc6fKmjzw9QLKiNZByhCr2K9yzdDlQ3sEolIR9upZrsWrRLaN/SI+g/qRumG8BkaaTLk9W0p
fKTnjNx6VxszXPWl3tznHTl+4EW0Q2Oa1aQvmkelPx56ZEVcEAK/OUruuoVo+BiWDdWq2OUHeTAu
PeSrH2AUhJR1IKytEu6UjwZezlZ1qmFduoaNFqbr68lf1yMAPASd7WY3nq1XFHNiLuUdkXocLf0u
VPdxhzdMqFXdD5EGHrpoZlcR2ntOKR6RmoKkDuwvvQlrae56h2B3YcQ9GHeIU8nzABCCZmdYhH+Q
Bh2/65VBCwVhnqDcUb4c3opRrdU7BDVNvoVMcnffiUa6684JBNyeot66qnTLlahDKBnQbNFfwDIQ
/Z481567ms+VOJUygi1Q/HQDGluQG+EpuvQCYb8hMJoZa7NtrGJdhejarNokwXYmFOjwuo6nILPY
AB/fEFbk5TKmg7hLY2+MX4dg7BdUL7uDTnDnwNHjkttkvGu3wAQbbRuPSfpo2EQ6g6shbULgV3nk
OKpL8DIt3MatiKwfKHva3o92LHQOSmlMXTA6DCsPGv1dE8CBg6HXS/Gu962ycbyhQpEUtTPiD32U
VKHtgt2L+Cg5pTJqK4tbUsE8AYqaT8N3RFN/bQ75lvsienR7K8InyqujZwDodO1ZilvDsMY3mvFe
hZYtHk5UE4W3ozvqQRAJOFddE97DgqFoDa7PA3pCsB5urFQhoyXH51yMfDCIgITQq35UCjREer/8
VbYRoipmVrc/jNDg0nILP3msstrpVxGNMFTCQgQpYNSq6XPDqM9ySJNbrO2te/IYuIF1Xz5pwRCE
C11N6WPAFdo4rkLSgv9Duxyb3JkC+1huwqyS1trXjQSKrMS7BPnP7JkOG3Xggr+FrCvqXXv49Hp7
U5tm89AVLXDIGI6tB/XZRucIIZWJq+SakQ5EA6aDCKV+14ORF7dA8eDhCTOg4mWXKiyIOo1o/LQc
FXAAAQlHUT54pTQ4G12KoKwHi9j1x0+3RKC2BIZOf340ugOyg2O1zhMPxgYsSsSHcgdM6ELL43ZP
IVt/Nwm/PxQ9GKjYG4I2BPSvzyZzoTty7NzssacEsIb1jX600Q/ypouC0vmI0fQ5pMbYRwvPtyX2
OUTgVDhqBUo0GpK0xdQ4egjbxnY3xAqaTakprcxlBnQofaIr4Q8v4Azi8huxT4lWTlL4O6P0o78V
6HZlmzii9R/LPFV1mNa291NtkYtflDKzk/XU6TUWhWn3lOtB6jxzAUSAm9SMl2PIk2051vqbpTU9
fcQOT2MxqN/BAEJ0aQ1ePn1FIkO8z5vdkcOOBtUI2qoxF3LShi79ooq2r5Op9lr0tWIui5qXP6Li
dwgDXR4ilUtkmYCge4PZLd+lULGvtXT/t43QTbkrZZ9XdCIyOyRZRCVy+sW9fzvYVf/hgAg0N4Fj
luq6A5vnLSMg2fm7Y5f2bw+962gPeYJ6EjDGMl0TvyN6hJ63djc4JTGNZnfDtzqV4U8wCuKzsNsK
8eIotX/4gJ/qpShQwabh79m/ffoYDpc7nRhqqQiPLRXA11xaSknDyA+Th7AevGytgdfooNEP+bhD
G9J5opYJPET37OClRbQuv49cQBIcwBD93EF2qF0iwTfe+Frb/1J5Uf+IrPCHZRvp3DiZo087PLT7
b3quyZehUJBnzcogcHdTXIbjuk+NaUNh28TCQE+18ABcLdWxNbMxrAh0p/4G18q9DXs/KvcZkq4W
zSKoCAvkytN+hX7zdEd7LcWDpEZvj5iy8CL0LIURwUF1KYJHnlK9i6aXP/2U+H4pUCrlGeFRrW/Q
k8jMPe31/qmOlCbb/k/dj2mTEihR4oBCvbJqTXmVlaTM7VOKfo6a1N5qZhNCZPa6Tz2sC4qxqnrF
keAU/js5lIIH+cfzVpUzu4ms09rKbwax0KvnIQDTwJGFp3/F1OIMIpeupGrTGLUnGe6Z5Leaw5ce
6pCGve4jn/QcwJN3snt6u7l8vAzIPcbi/wP+dSYjAMD4hoEyymxCALfyuEoo7Y7UDFXVfYUW/HR5
iDPfzLFUkyKPYD7qnPPC2VH6JmIIkT/l1iu6r1TzLw9xCjS3Vamq+CdgY2JLfTIF+Ioq9jPgMn4h
aVJ3q0Ihro62Knja0RdXcMT2CYjYVg2p8Y6jyK4Zc+PFtLAEPrYo3Q5TdZWq3iR3N9g7s/+V2DeB
cxW3PK31MbKdT6ZPzio2cHMsKo6nluVjVKregDB4DB+T2qGq3aTlNnDuwgBlpHVL49e8gtI+XbEJ
Hy1xToHSa6pzkLvu0dJ0AM0tsvYZMdJdm9aoyawvr9npznNUUyPbBo5tobk6/Ygva5bbcROUJsGz
5jz0zXttHy7/fW1a9KMvxwKx46AgQGkxObLHA6DmSdZRmtiUVs2y0LAVyD5CA8Xjge6ujkaAkisL
0X7q1XtFXkxpcR+E1hXfxpP9Ah0B7gbJlo6Jlq7PeSJZAv7bQW56EMZD5kNsVutn2JCTfqr2OCkl
0VO4vzLzk+MwDYpdgKmpk02mOfdNiR1Amb5GjTx07sviI++IAyrZPVVKdsCuak078J7OHCVKA8NX
6D6PvS2WlYhQcx+R+/Ducq9/vvKrzqwHv2qyMlD5GBANjtejrAbaV/B9Fm79M8vlrUr0ZYSyWLTZ
nW0i7tTbqOM2b44ePyhYrKaJ+KlL7Qrb4eyCOCqpusP9qtuzBbF02nYYSFiLIgGKiZwcQjyLrvBW
lDh2ERUYgEG/Ls/85DqfluPLkNNP+rLT9XKgkZ8yZOlucoNSB/KzHV23pkTsyb9ydk+O1Wyw2dr3
hgcIumMw9JxoWaDWCcVkuHILnlwQDMLJsgwMVoTOYh7PCKAkrOtUWIAkjDU9g20egb6Nxb+91jHh
tXB3MrggUBgzZyfYs5S6xlnAJV63H/FH/otMB1WRpHpDcS17v7xKp3NyJAZPNje7KTFnmc0pR09J
qQ3LXSgBQEOCJU+07+ziKw/u6f5jGJS8VR3DIeg909n9shmy2tPbenRws9Pe6xCCK0rlQAWALTff
rNxYXp7U6dYjkNBg20zcHmg+s0l1SuvXTuFRR2PUhQwaRNLaddQnTxFi0i1eFpfHO715GA+qo87V
w3/npysIbGp8eEguZPazNbX7uK+f0yFeoA56xXLsZCRiF/YEk3L4iI45O1TK1KRK0chd+JX1xP+Z
7bwWGdMiFPbKr9UrO3E6NUdvCU+wLqwpwIB9CZfteNXUsi8bkHkc4WZZyRfN+NtBFUHGYwhRvWy/
pW23vvwlT7bjNKK02CIOXE9jfsSaAtkQD71/CPiINQXlujH+uMM1T7ozoxBeGux3jjKkttm8KDAN
SJCbGAL09z321qVLNn7lCTyzUoxhs1aSKEaVs3ufPlZuS88iKFMONum7LG+s+GNo3i9/sJk5G9uB
cEWaNIiA+ejYZs6i5rYWg41mLHFmpWgHgZTRqrAKxGtRz7sdGuOvK7oamC9VprxNd9EAL6vs6nyt
h25/ZXeenDubUNqkSoosDsfBnG7pL6e8q4rY6TEdQzSQ5NsCKby1EylehcQ2Zax1ShCySa9EPKcf
WkgVFrCB6RZpypy5KxvqODQ66LnXuLmXv3R13LjRwTVfL3/p08kJKfDjNCDzgSmcky29wSjGstaB
AvGx27yFQWTcJgAvUMfMnb+XBzs3KfamVE1pScad7Z5EtF2gORQDojh/hOS5hxsJALBDrF/ZXR7q
5GomCeIm0VUmZsK6neb9ZdEimDUt6mvWIkFdK3Pfq6JYkbODp6jWaf2LnuDl8U4PnzB4seBYm3SR
2C/H4/laJHIR+tYCd+1ysu2LVzQNEUpCNvPKbXJ6fzEUnpMqtEgchZzZ2QiQVpRGhYlQ2NrRXqPy
twjaIVn1g4mtAq0I88azMMOgMf5u0Re/Ei9M2/34+kSW3P6Hz4zx3MmO6dshAqPQWITbDv0R2GzF
zeVvOfNqnU7/8RCzj5lrdmNptBop+mvpLmuVYWUMWbMvQX8tCzRr1kJLf0dKiwdCGj8gjln827dv
+gWOTuCNcxuh/uwXTCpTvmz5BRoF4mXSaofMzHjdh2+xVVx5j86cCjh0hkBKgptbn3NZwQsj8TkS
5SHzsNLwf3LukoRXtvo/jqMfb1HM9KAyaoxDvwu1ujuXpnZQ2csivvJInNshjqYb2PapXJvq7Dkv
3DjyGo1GbJFpT0XuIfx7zdz6zHGDj8czp5ENatyPx3Pp/AjAGzLjixJU2qISmOnpKIH4xjU/zlOS
Mw7OX0ea7YQe5quNgJy1aCTEnOARk4zI/1MrEjhjskSXEabfZwUG1VSuHDTtzB3G0AYPAMUp/jGb
ZIiMeA2qhnxTew28Bxp/Ut0V1SMS2CptNfy6shZxvW0Of6189ssDvf7G2RjohmSfV47k+Q/+n98y
+wwyrAM3mDYPv2VAL7u+z9QfLoIGwjjATjQNzHNeYvfWDVvao2sz2gzDlSfxzLYiIjB1QGYmm2v+
JGrIy2DpxufIS1Wj4pvzYAGhuDzRM4fR1CQvBvIcVBvmOX4DWhTiNDVcmDF/9czYAOT9A6FuXZj+
vx9qEvnAfpWSkElaebyHkeQtJF5iKCtb5UcbDE95ZdwC9/rlRvk1Q8DT5SMyNAlkpDQoPc1rnUqn
FwUCIOxioWyLwv4lImx6Muf7v/16DEMihKEs9xiosuMpDS04ocFgGKtuD36f0HsGmpwNa7LPK4WR
f37y8Ts0XS1Ij2BIihbA3ODQkUpV5K1v8+INuAcGdfcOMRPRRhTfbmTpgAXL6QTsPV0o3Udc50W4
ESEdlTUVc/tDihqNcEQleMEUPADR9POGYG8pnnyIWRj33i3z7k+sgrI9wEsAK48qdJWsssQg8EWj
svc39NbivwMad3DkxgCdetHZT6WNnCjbqK+JTbv2NUeYt9n2wkwpX+UpUsEi7MGqoHP9Zpmj91oh
rgQhIq/3iME3f1wrrPcQGvrwygNwep/8U+xED4Zwj5d7doaNPB5EEYAVSYqfAa200P5doBk4FljI
7PHXu7wXTiPLKXu0KTnqFvv7n0f+SwRGUCtAUCDHr9jjTgj3iU7eQmvaO8nrhlvGv36xJboXOkVI
WyNvtafb48twqgl3WKtQJffRVEVDzRDdxkIW1E2vDHR6DfHXhUOn3bLgl6mzPa4bZVsZIbY/afZd
yNvQvLJK5/4+mTClNQ4FEd4sSM4dKIoeRoJgOrKfNR3vsbPeLy/N6SUnkXL5zxCzb6WEaJR6IAQX
KgQcOpXo8llLC/dTYPWXRzozGVBV1ObE9EgLffaEjcDZ0brMMF8UFV1cJFbEtSHOTOZoiNmurse2
6yB04RDqobKZRD2qgZna7Ub4/esqU/vXy1P6py0wu3io+GiT+y9bmx7F8U7LUlCzjY2wPZi1hSny
mzzC4jLukKUASYKaD3iWV1QQnmXYL20fighWhBl8GQvygaaHT5d/z+k5M2n3QO8GN05dyJgV1pwS
NdPAQhBYS+WzlB400hKWeLULR/+bPWpXEp3TFWXecC1oKVgGCIjZinoYoSp6oyq0hAP3EFbW3w6V
xCuX++lzNenKkI5SYZhq37PsjR6Fm3ngxBay/UTlEPS5tVFEdmUlT78co+D4jZMBLwilteOFjHII
xn2AL3CO30Gdp1sXYm6vYNTaYh4Oac/eXl6qc9MSPI+UT1R1CjGOB8SoaGixnZ90gF/THLZtYCEm
eO2COj0QWD5bEnsGkL0CP9rjUeDnoGXoOfRELBzOgyYNtqmWo9zgRc+W0WlXwrLTdHQazuaiMlGN
Ocm0Y1exartAlcW33YVwv4HDXEcV56/pd4Jr0px0t03fWF3+lqeLdzzs7BSCwkKSAyDGMmz6G4Bp
G0h7NzbaEH1fb7gQrhSBTpeOG1/omqD4RYqvz4ZD4CCFwehjANo3N1WhQm4buttcV66UlM+Mw1NJ
TIi4Eb1pMdsi0jWqQitpaIU2DqDQfRr1EMXfLn+76cce32DTe/yfQWZPGEyxYYgJaJd9MDlweTn2
LPFSdsQChIex+9fvy5fLQ57Joxya7dwZ7EypnUTvbYDR7tD0AYla8OR3+kbCoupL9ZemeU99hLJ5
qn6Az6WoV6wCGV15tU+2C34miMw4GucBFVQx7eIv4UEDBz1uJwJwh4fWou6sX05qGZ+FaLSlRodq
FRfp8HZ5zidrOY2Jihmp2/Te2rP7pe/gfoRmFizLUC/WpoGYEPdysPY6jsXlofSp6HO0pIxFSMdo
tsm9LKbf8mV+fmgbwBnwPRq8zagh35OCrx7f3RgRmggXnx4k9AEK2K0fT58aHe3Xod+aCTSjSN0r
zX3p/rGsvdFdeS70k/di+mG2RGMNHR/+PfsIYzl0USHNADdwir4UxUIiMietAPqCPcO7YcgCcwnq
FAR8oJhNvcsy3XhEW11Zq0GJ8jgebp5/U3IJDbjtuGIFUFF/6kBFtquyHXI44gqOhTa6Z8iHRzGE
aGQCiNeLpBDfGisAv0drMmyu3EAn96yjCu4DUjiVvtZJ9zF28dzFqAlRW0o4B5KqcZV3+JqrY6vu
tMAzd5fX+Ox4FN85uFT+aJUcL3FUjq1WmYChHD++0evvXqAjCLFR5ZXA/cy2pc1Ot4IQlwMzT4GD
GJ4DokbMayjuOZm/0IrZeop95fU9N52psM5rqHNArNmJZL1Hn9coXMbhDyyA23Zjit+5f+WqOz+K
obEHSbXteScwCOB/NwFweE/d1+PvEbUEDxOu9vfltTn3zSQZAd1AYhYu7+O1CeOaZ9B1gmXIK7FV
AiNBIEgGmIYEYXYlOJoJz069MgqFBJ+8RKQ7J2c9pGaf4eQQLnW/U99Rl3BavD9D7akf1MklD8wo
YoOKrv6s0s7apGA532I4ZocEXK/1CL06T5btSOSzpesHlt5SK/d3hVjCK2be8S/LqowdIgrAWofW
tr5jhqx9/vvvReVD5UrG488yZzXsouE8dqobLBs5rFwfcLuT7VDo+S+O6NdhZkcm1d2IOi/DAIKD
4L/zanVpRBEszffL8zm3zUxJOdykA0+Xdnp+vly/jiyQ55IK80ksEAFpL+WHhqfWM4mu+IW/KRfg
5RHPPGiMQ8hFXYe9rc7u1coJBQvZh0uyEShKaqvcsXg/+7SqYT+o6bqjvnQl1Dszy/+X9JL8kPv8
88Z/maXi2kpByg8cs0PIsOgwQEeS2k5w702uxEHXhpqFKDbOgn0RUaSIsvccFhjYWxDHuI1c2SFn
Du7RlGafEUHZ2hAp4wBmXXlVtbbqYNeM/1rTlEo4sqkE5Y6jE3/M9ocaqKUswWDz5exVo5X3Lsx0
tMo2lzeFZJvNogDpkHaaIA0RWLNmwwjkqMOwmeh54UdnYi0iXi4PcOZzTX0nJK+n2httoON9nrt5
5JtZEy0Refgb1MkmQ6UDFO+VJ+jM5p7avwhCcbuR1c7OrYr6pa+YgExRXDhQWKNPgThZ+pu2F5yh
4cpROo1NgchNrQRNRa15ioyPZ1Wisodra4QLJmQytC9waxvNvZpySW4w7oG1jvZiufbTf7/5GFdS
BCWCQLBzNs2x8FNXySFcwLhfisjA/ENBQlVbX160cw8GgFCNGgx1C43SxfH8TEyqjKRMoyWWsajv
IBEfPDn2m0QrDqUA+gU1DuHujfC2bfaOSkBvv5QoeLafeX4rJyD/um8eqOZe/llnNivFOmyzp+gY
/Mzsq0ORL4wA2hpHfAsJExJ9dWVhz20jdhFLCocQRYnZJeKMRV/EGSPYPPsD5K3qoabNjWJIdQ0Y
ce5g4JuoTm/z9CzPohnPMnELdAq0dbx8B+945UUGnpXqlRmdH2Yq+EyphTGPzUZPVsLmYsTSdlya
9HaNyFzY4uHyypwbhXuKxwU0MXnLbDK66zuAKYDCd9XBmCS9MNPjbbs8yJnlp9NC3KzR20I5fLb5
cXPPVZGSf1oNlvHQA1m/KxHzmXkwBZOcnUqSyWVyvO+b0WtEXDKP0W3ffR/nKWBMamz929oA4NcJ
QcH62xYt+flM+jptQmEBeK+dldbgGkKvwB6uHJczL+LRKLPNPKC7jckto7R4Rk0Vggap0wELBUu9
kkye+2yoKoN5oS0FuHO2/Ggea4Od4zZimdFegdQj0RnBuGp7eQOcVCGmz8bB54ASOZ1EMKLUXVnX
WD+7shSLCl0IuuM3g9OgMcGHzIt61TR//5sxAa0CvqaKM79xa7d0B89iTHRk10FLRLzPtacyo3KV
YOh35UOeuX9Qxp8qLfT3p6bl8f6j8m2YmYjipbDNW5U8O2mtldnwcAKUtdorj/+5ZaPeR4HDpkSL
I8HxaIVrQ9Uw4EV5o32jGhSEbWOtV1eyj3PbcCrgoM2uTQWq2ZwaA0kIR0GkQM3M7VR7CxOsbpF/
QJzzShRwdkJfhpp+ypdwM5Dwah2ToUTpvMbQ0HEBMcZhVeKa9uPyvjh3GdEb5a4j2GDFZrMK2ixg
0gyFuODeHqwHBKyubIZrQ8xmMxh+i70tQyD04jyPXhlSQvS858sTOb88/5nItCW/fDN/ALk+Ooxi
d8piJCeQdMGehfJfPK20rKdcFMgTDfPZHYHEjzriuxUjYyVfJqBM67i7UfeRfI3uhGJfq9+duyy+
jGfNEsYBSc7YczMObg5RsioxxcxaDy1BvfjuughQB97Wz6LN5a95dtTJvYPaNoWeeYjSxZ5ReUER
L8csvqG3mMd/dK1fwNxJhLZs7CvDnQKfuBJpC/z/8aY99GX19C61KqVgPLR1sW8fFgrSbZrEX3B4
6YyHhAq7gVJRuL48zVO45Wzc2faXGmovOFTEtEvHLSorsngaBJpv25rZAvfIqsn5HJmLao949+XB
z16SX+Y8OxemOwnlJ4xN14Sdg2Cg2iuPQ+zhfdHBF0z+fXBz9I1nJ0Ri2Jr4uELTijt4GmqqONGa
kJMvz+rsOfwyq2lnfVlJ5O29ppx2zuCgT2zUP7qqgYLjhQArr/lY/AMunKV9pk1lHXYPETW40ePB
4jr22kpSwq8NNGv9Bh2vwvqVTjXewH0Nd1mzkJPda7AQ6h6LST/8dE0TMbxvbXbl/pl2yslPsR05
AQzAQc4TxFYH99XkNTlEUP1JbIQXGljjse1deRvOft8v48x2jUB7j5o+U1Z0tApHfanUyJqMPxCM
/C/iVLYe1VCKvOAuZ0GkV1DyyPuG/akMzkJkKJGhJ35lkHOfjQgIfDiw1TPYJqHiMOd3KI6iboSA
8B16p7dNbb//+11J4OPQ+gHEgOH88Uax8lbxgWDEOE+b6auJ9ey+RBHy4OuOeDeS6OPycOcSaxOn
XEJ8gmP25uyV8NtJlTAYkElFm7mt99Rhs/a7Scg33DQKGp5YeHeryt1cHnf6s/NNSC42xV6sGWTF
42lmOGq0jafyOCnBAUkmuY2qQV2omVE92vWNH7/3TYaG6lWU3PSHjwcGMKpRRMCxbKojzAYunBHX
a4GnhIcULqpmtXVQ/P6bUgl0W2hpLJLG/kApfPyou3xY1eEgl1UUPHtC/Og0713YZXSvmMO4jVpE
ODxYM1dyldMohN/Hl4EmzXOqzhPIWFErZeI3LQrxWucfXfrt8qc/fTGP//7s3kuTCksFH1OSTNtG
yrulo3H2FCdb3O5zPIUvD3Z6ao4Hm20vGaZyzKnHL9x4pXo+wqDeRqImdHmUM68jG5jbjEwIpy85
RyPoVd3SWaRwALR9Ia13I/ohxJuS9ovCOET6W9HdVu0G3TY9utbL186s19RkArKHtdjUjzneyqmF
M2whamOha99x1ozdSfgW7dO/lrEE5VRWaG5iO+h0b25UbVzn7moxQJ6epukcgVuYeB80+mebWkFS
1+5bNjWc9TUyMRH6WkVwU0sAPZAElIcGHd425BibS9yplmm26fX12CAevurko54vK39XEPIOLqr4
Hf4c2/8l7Tx348aarX1FBJjD95PsoFaWZcmS/hC2ZTPnzKs/D3W+M+6m+DbheQ2MMTOCXdypdu2q
VWu1tA73jx30HuLUFB05hYZcoKk6A+q+WfiolhdDCouyWSIB+J2Go00k3NT5W6L+qspHy7xTrX04
iHsPKAUVjjh5bIzLNF3Ldi7EY6dDn+3mIDDcMY0ZOg3vML7Buk0u0htsX6XNdQMEdTOEXzRYYM7v
uIVDdDLjs0UP+14Q4g6z7bBrOqrkzOMjL3U2m3fNQ3wlVllZYGUWW8PuHJmVhzmEteEdQMwzvox6
qGJaR5bQQxreRaghzw9x4egeD3GOcwjyuoXkrkXaGDUeL4cKGRxmgMLJeTOy/NkjY8fghUL6Z2oE
OT0/7jBA+9FgB40NBwpK+jYf0/iXpV1KzYNhCDYU22ME/da3roxg6NvJyjv5e1h1dXi+OlsgMZkr
N12/r2BWE4R8u/KB0wfMroyTD5yF/G5CMwfEo0wEHDu1eRnCwpqqCeY48/C8NL/iQbIn+lnDux+D
tywHI4x4JHILaW85QwBRlPUAvI4+jDsTmsbSuJUr/fv5z/wMeoNVgIeGBoRYMUg/zpwA2QpxGCrm
0RvljWCg0P0U+IfCd2QwRiEkYqrxxSRFTinPKr6RL2/6d/hDVmZrcdccfcXsPMrFRHTj8hUi3QWq
+16A9UzhtV4Z7OKmOTIzO3+iCXNR7Hbow5eW8iUdJXFC+2hXvTaWdEVZtd1kI0GUK5O9hIly2zQu
4q6T+E6lBObKg2UhvGfudYnGR8DOdE7N5160xhx2Sc2OiwcEiPzyoKgxXOMonFubxnoxsleR9edl
zD/ftR6mWeu1K8ENfT0/MR+u/tNmPfqS2fzTA6MoSsWXVO0IA9tFA6Q3jSai80sL2n44iiX44AT5
Tqy+iOLOG2/74UkV3A2qkA1Z6zAcbLm5LCl3VOY20WqUYBS7V2vatF6g/eKtme/Pf/NCDDrN3tQF
rGvQiM4x6TBHdYbVDRrA4BdXRsfnVVDQG6/UfQ9exG1HpwZHAjJeqlecz+JuZckmwgz4JeYXJ3RV
etYGo2ZDxp3ZTV1lEAW275DXxis79vNraBrjH0uzdfFM11WVEksgIHin0Jfi72qopPRGXxnTmqXZ
0ZATFs2NsOQp4sbl5h5TcqfxvdqsxPAfiLrPe+2fMc1vJThsTWPw8YJB4W5MSE1k/jW+zBvoFoOH
Rgi3Mq4SgftRuJXEvaxcesGVahEVPcfWCyQ/hjnyH2/dcEM5nGbfu9RKnLDYZvIzke9gPaxstMXl
njKINMdRgv04xkdPfl2JXZATfLAuuLe9D69vacCua/As75VdJKu7XhzJ5Bgwl1lvkfuzLNGjQzxr
0q3fwKa14iyXd/7RB838xuirRU+Hm2an+rjLhtyRRNTtrevKlx30ccjoXFXifVfrSDD9/fVOiWrq
NWE+4MufbZNEToQuSHAU6F6QrxJu3Dbe1nG+AkhYGiJ2kGGGGoP67RxdJlQRSGWDC6HXhNAR0NOw
ESVEY2CA7hYmTmHHn3X3qD+TUyu5YZNoACzTmvHKgJcC9Yn/ZMq+kH83572taBIMoZ/gZkIIz3tP
2WSW9KzU+kbuUYjOtEfX6w6ws15bEC1D6PSgd9JdoKo7rY1WUvTLs3L0LbOYooksWPg0Zr+ZkiLa
HhEtUb/JoOuAKlfpnFJMLpEXbJKVI7BwAk7mYPr50QlwCzoLU+BJSE6Eh9jodsGYbrP67wvHpkZr
BAPE5VE6nu3rGAiCFEzDi8JLOJUdq16pBixP4JGFmT+VWpRBxZSBJNatZ3zrlUOVXETdN6V/SLJL
UIuqfN1la1toirNnHu9kXLNDA1bJ8xFUJRQ0nqTxmyu4+1i8FNL7Er2QGlQZWL+17NbikikTDEun
z5y60emSaTWPaH1gpKrOuXDViwSS7iy1Vt7Q04R9GtqRmdmElgjmDMZkBv0qJ+/2PqpTKYRvXzL6
3+BiXnHFC0E1wLg/o5rNJEG/DDset1SEdmiyE8IbAOKB9wslJRIfEDdzMzpZ+i6pyEr/fzn1n/3/
835l9/87qmNJ7PNTaoiz51QcJrFUx7hdpfLhsxTvIOu+aWPz3xy2f8ZoiNLpyiFjR8otZoy59qWq
70L9ZXS/nJ/HyU/851Wju+rURBaIvtj0rFo0CrbYwcgtrFhYm6tpIY88RpTVIjwVWGh8f6/0vHV7
7xIBvu35gUy7eD4QMDbgQGgWnDDop2a8gjZ8U2RJqlKBqxXNKPNGKmpwMFeCvobRWIqSiQGm8ig5
GwUmi5k1hBS0KmRl0MRph9+aL1+k9UWR9Y4eQqVu3YkjJFY9MYkR0/y5F41qb/aPVoMG27ul3orK
e2a8C8pGle+tOt1UWbZRuyvB+G7qpRPV8kpMt+TuTj54CvqOVmFS24rRHOXuiuTqTg4HEjJZ/VOx
6EPlBxGg/CR4hkk7vfKHMXCETrwz/SZe+Y6FVTr5jNkqkejilQkbo+0XJCJkHdHGsGjaQwT7F/ws
bQ5derjWFT+5gtnWODE680xeIptoVWI0GbcpiawuHewySLfARJ0G2j5ReTKNVSa46XB+skqI+JFT
k+HzOZ1xNeuVVO/ZkFpX2tVlGMPZKQDs3pi3sXGXDuVvVU++lLpwOH8QlnKZuPl/DJsz5+S1Shwz
y9Nb8mvTvUry7w9GR/NrVh7qEJjPCK/fVYHkWKOt3AEfwdjnQRMWTrkY8VMOwWgyyUWcRbPrPk+2
vmkVGwRtxGvJhbeihezKjtOuc2B5ffTjBIbZbvQdJD1kIjkAXJKx5t8WvA+T8eeDZmvvy01FYpPJ
0GnlT9rXDpxTm664uAX0nXliZb7Wul607oCVkLuuRdIjGJ7pKOfa2yjm9xKGWD+1yZ0aGUTHojNG
UHunCCQOj3lYb+ATzuoX2SKDGtvj+LKyH5Y34lRZn1qprXkerkrTPMkH1iRrnvrhKlYOSrxr6Tvq
kZ8aAIVfJaoDm955s0tpOebkj1n5dP9HI41GFoLXdmeRZJzEJn0ed8G2BgdWVhsTDtvM/d6GkHeV
9FZSJTIcYO02bOSx8AUaZdlw4HcLSU/W5lW19n3Twn/aqfR5EROJ070x90SguQpfYFZ0tdtMYqtR
3aK+fY86dRW9DuPKFvnM9EBv1NRX9n/2ZhtRyLwY/QimIwz6C5IpUtDZvrTLc1QLL4P8qTUfNe0G
ynW/b0hJ3qAGgpT0r7DfBNKDnq+SXkzTf278sy2rj3oiteG0PNpL2oyHMh53SKvaTfAkC07UPA+q
TFbjazHwRSt39VLS/Xgy5lAPCMm0XqKVmGxrTXBzHbv5TndvXApiCc+l/N3yYRRZSTf8B6uWSJJt
wk593JFHd6DA9VwataLZY/xqxaKtpS9Qa9tG8aSbh6KvHMN4FFRhZbDzjUZDIRQ+9A0QKsgEJ7P4
pxU7WhYFExyLeIBy3+nAJGjXivRctl+ybMUBz3M3GPhgEwG/LYtwn83iEqVEB7xFk9BpGyCEDXzA
stXYVqRtlXgNhzS/y6fBTGYow4Lx/UQep8EQnpIXgCY4Fd3SyYYog5YfxaSKyAf2oP1ojMHBK9N4
JSxeGKROeyFMFzT7QDg4GyQqr8UkbRM5PRwBNkeu2ZCsfUGZJrxER16yz3uyRXMQTcGrAUBM/XD+
R9umbDJEq6Hm5vp+UwuQ1dlWFQtHWst8f2SPjo8kE0pvCVXb6eK0SCeeekwPbtpJ9pB2zRJIkI5W
ExKCqW+PVIQU+O9fPPepSqEr/yYbe2oqGaFtvzX1/fnxfspzzL9jmpCjAddRb4mNy3fooWubsruL
kf5K7vGTan4Dt4SbXhuBk0hblHNsM7i2hJXsxqcjM5uImW+uRhDzg8wHqAiqO53p2WClUW0IkEcS
oy3869tS1lbO6cJ2Ppn9mYN2EZrSQphXSeUhDZ1flhB4xP5OaC+E/vX8DC+a4m6kmExv1yfWn8q1
GrmwODmQqJPR2ufyNi6DjdxuXHfFIUx75tOeogkLbBtQWH2+ec0oM1SvpIjRW3cIsybtt3EtlbJs
ArgtbIsAD+av1FBU2xT9aLDR6AF/CPn+jr2X8zP2Kaj92JMgif/PyCya8Esf7UKdV4tY0cpGYUis
toLiNS9Ja8Vb3QzVCy8axce0j8NdnOfdtWQNSbY1uiq9jFBSXcs/zB/O8w+aufXCl8c8UEVGLW8M
0Sl9IArmRnOvDGQW/QcrOBRwxTfWBjGqQHNKae0D5gmQ//0Ag2uSah0A/llyQK4jdTQSPsAIUdKU
nETYKsjqiTcIa2YoFiDMZJXUzinY/1S1leju0106tz5bD2FQBw1BWNqQxL1f344QscrBDxDxXfdN
NHdxuavKlREv77M/A57NOEJ1RZuWDFhx3+Loy5DfJOrv89ts8WBaf0zMsqpZIY6oTWGCKqxY/gTb
lph37QiYYQ03vjaY6edHPlZNUEOIM+ZPCYfbrHkTLHEnr3YfLTrSo/HMPLkVKUoECT9Wal6eSKSq
+w5RVp5CMGgb1orbnkLGz77mz+zN3HZmpZGmTbPXj/fIG6jWra5f9+k+AFBSX1LGOb9YS1NIKy7t
TnDrTSy9p1OoK0WMmK8VOXn+EHTfvZAqxFreZMXGxzE4WibUEqWka7GBODcVaRSykQ8k431+JEsR
xtFI5oGpTB2v0wusJLHyVe6UbVNvxLaLbElZOUNLG4KEIggfFYVeOqZO5wwABLRZPjU9MAZeuUuo
TwwvDdKkjXbVufvzw1qcvCNjs9MkxZretxLGOrfb6t5DSCNw2f44b2Rx7o6MTB9xtEIujojgDCMG
t4/c3iT6DsVsVA7XPN7iaCguw2uhTY18s+1m1qmHTDk3aQ5uJPvZt509IAatSduykLem/xhTLpWQ
aB1Tpyk3g3Ln99/LNRLSxeH++YoPkoij4QKiagMh5yvSkM6W7712qaDavca9uGQF9mTCeigXeMDM
tollcZXqEVB8aH/UaGOZt0K/MdeyqEszSpQ7vb6p22vWbEZ1qN0qdAtjp/LQY7JeK+CiXbgCrfhI
xc69Euw/sA/waJgUBk43yAD/gGhNViSR+mETF5O0RZyZF5FcULPHDUeUQ8a43HqR2dyY5phvxbAb
spteNyrorMzYLH51At16QOAyz5KdMfTRAvZi+ZdYxSiMAbAFDpdpqVjsoM3PUIE3k7q+blulF/dx
ovUECKWaqxtVSb01suvFaYQ0kWbBCfA5b0wvfBSuhwo8tlBYt10gOxKt27UXbf/+oJFA+sfMLD6O
EW/Jap15HFyltZUObUUjs2HeuAub+OK/szXbGWpEyl1osdWmr2Z8lUY3cX7brAFZF4MYIif4oUiO
KZ9StB6Cc5XCEjq6Fv5qoMMoxMZGZZOHs4oWbnkPVeMmg0mvXAN9Lh0wyNImenKD3T/nrIhTWRKa
gDUrJHmTuttEAiIDhdrfEmpOYRpJJwZJ8yKPpNmVnOcSNPkGIyxKr9nlofE7zjV15YG8FArDFG6S
UsESIPrTE+Y2qi+ARee9mFVXASBdL/VX7q3F+UIBYuIMg31hnsPUW78pxpF+RVSSo03fv5VSaes9
Df19sdaFuTQcZLsAedDRR75mNmdIM2XFMHCjREiKmdlDG9+f392LBiYGaRW6KXgdZpG7abWaEMcM
RptAv80hrH/+GwPUz9EsxH/PWyAtL+w9S6UFEl7BdzJdyJ75a5oSnypK09ZCqIBEP2sP4f1s1bNS
TooyRAmur9y9FGwtmWRAskEfVdGevXAS9rmeZHKhePs3o/tjeBZWtLlHe2xMy6VRpN/pS3NUT14B
nSxtt+Oxze4MqYoRA/cZmye/wtOzUfqtYGq7QVuJkCY/Nr+bQJtTRoTimDf6bCdQKjHMcAS4UhqS
i5jWz74k39F9K9vw3uo9HTrq+FqENeD8DC4ODwAT1HgQSlnzbuZEt9TabTE7tDCESYWyiUIDHXvl
ORXez5ta3ibc7XSi6nTYzeuy0KQnqT71YrW54ujutZHdDTq0eAdZ+ZUVF5r2IMhfjXblApnO6KeJ
nZglSLtCUD3H5akQ0hLIMUIdGVAZdE76XoDvNaO92u3Oj3DxNOtklOGh/5DxOfV+mdr6RiFjqqh5
ZVVSeeF64VrddM3I7LkNp0/KJY8R2NyeO1f8asAOfX4ci1OG30OOa4ov59JiwmBYCEDilQah+VV4
wSGHMBds9IXZvRXlWifz0kMEisR/rM0GpIi8tbuME4YYOYG02GzJfNpIwcEK8s1trVtJ+3Z+fItp
TZq8AIoDg6GrZJqAo9AZwUYhCQRMouv00I2Jg5LgE5rBz6mIbB79JVqKjmyaI8OjvCjWsJEbddOY
+dZANf38tyzP9Z9PmcVSbhsOcVzgwiytcwqBKOoWSdtGq7dxv2JqYaIBjtCqN4EVeCnPXEyFmjkq
tuwc9Jo2eYWK+MbXLnQj2XjmG3LI5we2Zm22rEFj1i3iqZw73sv6+FR4L70nU4DgyWRd6unFeXML
joyOSJ2BQVbEJTSLE6u81Ea5o3EPPMie9FsjvGv1F7STVxzmgp9GqIPmAuJfGuLn7DFqXwpBmUxN
dRTLyq96B5vFZapeSDGaXDKv53wlbbs0jxIpW3nqRYKAdjYwM2lAhLt4zXi87wvHT/sreYts/bat
q5U2y4W9CDEqiWj0hiAEmeMrRUEvPXFq56yQa+65o2zk/9gjiWe7kXGv/zUejcABg5O+kQJGAN6E
03M4elnvRkiCOiEs941g2jWVhY5z9vd748jMXEOjrORcqyczLiF2WN3klePmMn1LK/5/6YZDGsai
Gkb/OHCy2QkrLK2p85HGzjEvQd1CUQzbTioXV0OsPgh9FTyYwaD8dAu93g0pDex+qDe+rfpIUq8c
v6V9ysxSlGMpOROzT0GWWUKYVOaa6N8C8Q0KzniccNGXGv3lVmUHazm4xX16ZHB23sfKLYJMx2AG
TUkTI3P+hBqxLWeI0ydvkr9y3pdebGCN/wxwFnQKviknNbJBPMGvc7MCW1PD/DLFufBG7gQRh03Z
xiq+n99La8OcruejqwMcVNK3PsOkbeuhyHA0vv6c+eZesMb7Am24Ll2Fik5DmYUwJ0OdxaCa27tK
lSqxk8u/+nzbo+asHjzr2rAOhnpn1U9Nsiu0GBn3Q+euPLcWfYIJdQuQkUlrdHZVNl09Zl7GNNei
B0HBRW0ou9Z0RHqPujW2kU+YoQ9/wPsUxSA63GmuPZ3cyOvdVgiYXEXPRVLUQbXtugGgSKImtGy4
P1UvzOmt7eRLmAYfBSS5N51R6w4JYItL3E8O51d7afRUzxFNorbMM23moKwOHQEtVZl510TWAIKs
cB9WO1OI9kUy7s8b+4STmYZ/ZG2e0ctCxavzQCM/ld41EiLsRVmA6n7AeTl+pm66JNykpXxT+Ltc
2siOcdCDr3l4jZNGhR0hhvC+3wgbKVz5sIWQk++aytGTqARY29NlEZDlIqXGLPSUJ6Miv+NqWJno
pesbrCZ9tbxVTVhGTk1YkeuXQj2d5igwos3QRkCBBqM7oDtZBCgtW/Xj+dledCDHJqdPOjrJalNH
MqEncedECFh8b5snfdx2EuX1bz0CwQgJCq/nbS5OJGeIyWI/qXPiUAgUvSgsGWXcWSg8Vtedu4a7
W5xINFnJJ/Eat+ZgJsmVohEoBqrs1bUYXxn9F0HeW93D+YEsngve/BplZAkZv9lymZlSFno2nQsv
vY8U4bLwi8fBhO24aW59BOTPm1ucN1Q/dPiBFF5WM3Ni7XV1Av7ZUZqiuqr0zLrWxzW6hOkvmXtZ
duA/Rmb7IQ9JDPotRjSt31hRYQthtCnklftjedvBDEl1nNPORjjddjFxVxpGsCK0avJQdhL9lPkh
6PwLATbhMVIvmty66rRfhrUWEvwH07x7CFBIOM3bY3XUjZBAtoiRG2VTB6+SgOJcKe9a33X6Jtkn
2luX9XtPWiv/LG3KiRkL3BtcVdq8QN0WFInNFAjfGJThXeNV5DfFMbopWglRVa+uVl46S0tJEhf8
E7AgegFnDoucrSaAtCKZAsWi2xxGbgf/1/k9uRjsHRuZNu2x/+jHSux8jLSCZdl9DsG5J2xjjakN
JwHmfj+SAUtD66E3LIQ9gvf/8gNmpyKjuifECR/gCclOTffG+Oq5t+qwrytv25QPsvjVVH5TTT5v
d+kwHo97dk6qslbMRGExtTBDp2Fv6v3mvIWlGGui8sBFAsnk5XM6s6UneUpVDRx3eGAVaSu1T6Gw
V4WLBhrkmB7S8+aWdifJIYRqJywguZtTc9roQnPr4zIlCahI54Q1PB3hWyYE2/OGlmbu2NAsRK5y
LfXArEC+n6ePzZh+VdJxZSxLO5+K5IRB5q7+RLMXqG6smC0RlF+/mOSTi/v03zzsj01Mozza95pY
x0Xy8bLonrgtDXrSeVM6jefUxX2xxh29uDhHA5ptciuyxCJwWZwhupTKFpkLCOjM0O7Xgpw1Q7Nt
3Quh3LQRMxe6l5L51MY3ZfXF8FfinKX1IU1MDYTGlM/kTX04mqPumpzZ2MzsVnjN8+Ki89KV+3lp
p+nAMRHYpd+AHu7TNXJ9URtVA9dgRiF63a7U0E0hhU/n9/NSHu1DtHriWodAdF5QFevQSBtEGdEd
Ed6aQtnLgkKbjegM0Mx2vQ8H6w8FDuRiKHdW4209jpSZe07cmCv7ftEbIzwAWz4s8xoazacjVnK9
o7iX4PLHmjb1oO3tqKceq2Zg6zM02y1AkgUt84FNt46TjWu90pNTmocPxx8wOxa6VcSJkU75LsKG
tNlFxlWKOh4IAS8Rt02W8V5yzs//0pY9Njk7G5rbhV7uUZu3yn4X1D+qYJ91ymasf5y3swS5Y53/
TO7sbGipNQTGRJg4aH0A33lq5x3clkZ56dWQnNEatTHqH8oY7bsu3YZyADnPX3fRTK+j44+YBU4q
QgVmN01wlbh2LJO+RzfT/DVqPwv9x+DfoNXiROq+av5FAg7pvg+N0KlIO5tlUxn8iGI9LlUKLzwD
JajMvZbDx9rchPqPsN2cn+yl0PrY3Gyui4yoTKDY43j++C0dim2r6vTBk12c8nDS36r0fswq3ZMk
GIiuERM5PTdBHYSWWUHtiMrVZig2WX47itDtrFHALA6Lh51C7XlSSJnZ8YMxa9QAO0XyOB2Kttj3
krcxixtzLY2waApSuolsGkzY/D7Py8TXy7DAFYgSOn8XirBJEARwvwd/Kwk/Td5UzqKRVyf7PK8P
B4PZ16DriRzqba1BKPPQRnei3jmGdF3VK6d96eo4NjZFTUf3rhREuecbGEvbKt23oSQitqdCs9ag
l31+D66ZmgVgUTQWaiJhSulujeFnLNwTra/YWHJeMKcR4ckQQwNWmQ2noq6ahWyIvCnsqMkc8CY2
Eku29a9Gc2RpFnbRZWONVoYlr6YJVKG3zL1t29fzU7bk/o+HM9vfYdGqYpZiRFMDuo6/VEVgS9pe
kr4mQ2FX/V1RbM9bXJxAxA9R2yHX/Impi8vGQ2KMbH3v36rZLhcPQfwVzr3/zsps1w2Aqpu+wEqe
IoInecLbGI+XgSTfxb67dolPKzG7QyfSel5sjAeHNHO1PhgJKTTJn0MSui1pi+sg1tOL2G6gQIuF
g4qQKdePdunRKOrKkqOZ5co3LLw9+ARYJuCzII01P9J9DuAjnz4B1jXZ2LblJtcOLfyBovGzXUXX
LbiqqfwI9J/EGvTGs4MmV31WjdOLINFa2J2EHfJ1X1W9v6Ad4Crx9LUGlikImU8wE0u3zFRxBfl5
euhGqewbRWE1AfVtO93ckqE/v18WXMcEsZtEy6HGh0X31EJaVfFQKtTHfOEt926TobfDeCUnvWZj
tifVOBCNpMDG2EGfZb5FhnAtmf3u/EgWztfJSGZr0wWRpng5O6EMM7r7nbg4BMqjBBfVf2MH7vrT
GRth/5Uge4djW23tTLwDENGEubMOkl5afHICZNf5bWL6PzUkU2UslJJn9VgCrLKbcsgjyO0ka+NK
KCOC7cz8bJs0hbV1yYkf/K7vDj0wBrh2lPRCpYUBIJRuEOKask+vqlDtR98Pd1hrftGOIwZ26Rcp
rJuWiyxgGZKADPoR4uZkiAD+1pw646KhkgEOKauUbRTnsq0JY//N7UbxNfQq79oK8uGt92LDfUg7
i9SQGobjl040vL0ZS/q7G0TjvRHLtIUKZpvu8zxPOwBgXhc6Y4+E2L50a6O9tspIKHZKFUn+vmwM
89mi5/KbUBaKAmlh5r/mgykFtuC5CKSZtdxeUBNMd11YhtbKVbfkU0BFgfLjUQ7Ua3bVjTk3YCKR
LXXTelNr+5LINVcv+uI6V7eJ+eX8flo6HcfW5NNl9sImGEIZa0bRUY6mS632bZO8xnkzS8fj2Mxs
N1XRyM4ZMCPBoZc8RO6XtvlZrNa+prmZeyxYfQDHEZ7CyDm7EkpX8y0FMkanKn7mykZO9op6F/ko
qORXQrgHQ2QV97r+cH5wS89JesX/mJ1GfxRsdTXSWDwFSO4p7y2MQ1nyJUaORm+3mtbaonpXCdsa
boQ1UPcn6j1CyomzV8ZzUnUCsXlq2CzGWgCTlThI2f1Us7ex7Xcgo7z2qYmqS90btiZvgUlvpKfX
JtIeuEUPo59dDoqxPz8JC5fTyafM5qAuzZiSDJ+idpIOF7K2EbQc3HLtOU0WHeRsjepnIYZi4FxO
E3pUNOY8Ca7upoGadIkTZ/pjFqNFY+aRoyXubSNkvyktXFRD9Zir5vv5gS4Bw48Nz3kStESKOkFq
0UnLxoMrxsQ5ZmI4taDWN6LewlSSp1F4FY6VkV1GvuBeiUYc0FqbV/5vd1BEwakjXSKvnrT3ojyE
F2Fiom6pwkcn0/rv1q9+pPXPrUdJ3g5Vv7j0u1a7HEQxvhdD7uLUy1agpUtbmICUWg8YLg0dzNlO
Cr2xqv22B9wktK3jAmgXzUrDK6ivCLRE27KMvpKMudfi/VhEii31a/obC54IGAnAuwl2BLxj5iKA
NI6CEogJsUDyTVH8vVUZz7q0Bldb8EQoqE55HxINRMNz99qFva4VrN7QjbZOOYO2t8bfJyArzu+T
T5370+GkjiHJQHHECT92ejgrqaMYZg6JU8ivPW9LFUr1TSltkvGyFZ9gxYMY0vcvlKK3YxoZROUu
Dg6+dyEqjsz/O/81n2d3ylXzcIeFi7tFn0VBYhyOAvuH25gmrsy/aIbUifu/9vLwEWvoHAEYZzfN
2W0avzWUHmwBMiOkeYNNr73J8nO/1jj6OTQ5NTNzNcQrSlFlmEmgPOjU28GKVmbrszObLBBo67D0
wG08i0u1eAikRMNCpjTbQXxKxw2Q/n08Qk11OL8wS4NRJtFwFToJ1NBngaOujy4rA1Epinb1fZ0G
1HnrJFkZ0MJmpBiqAEbDCJC3ud6R4WkGUl+Y0YcnDV1UX0qerS6lMyV+tCqg93TpxEKLsnUJ6cgk
g+nZtRY81vKj2oQ3rvS1N3JHUFYbQj9f2VNnlE4FB50fqOdnjodCn6KWYpE4Xmqhy6pASxcY4x05
Wxvul20+wvQz/OjbZBdXYKG0x/PTv1DmPLU/20yhJ2itXpcJ9Qhr1xatXQwCYrKSfzu6v8sq2A2C
Sm8WkX2/lk1b2mVUkri9JllIzs2pg8gyECljWrEmPF6D9kZONlOs4vZXY7RW6vns9hjmH1tztEjQ
0QzsB9hSxhrsLBwq/ZUSXJlrwK7FMdHpRtli4iSfZwjh3yPLrBMG0MdkS2JGW8yuGW7j+i0V9itL
t7h1jmxNR+so7OpbtWoiA1s8IwmRf4kSIfKF7maOavwYSTUH6i4DgNR/PW94YYw8igCT4R9gHJkX
MmTLDCpDzVKgar+9VLDllIuS1sHw0ljVX1m0xYOf7UHykF+nYxS6MknDJkcXWa6onO1leS/m8LtX
jV3/fWkTiDNwTqxoAEjn0WReD4XsDQW2qr0u3YxIUVe9ZI/NyvwtVIJODc3OXK4MpR73GGqSq8i/
GfN9r7zL5rYnXWk0dpteUf0Q5ecsO5jVtokezq/f58gR8ypVNW5nuA3nWZtUs2KP2DB1XK0DC0UX
PDLT3VSZNB7TKnfg+Y7WOjYWzt+Jzdn9q+Dm5UTF5qjGOyvcSYl7YSiXWr1W21ob3MypII2mhXlP
45mC/CasjgxqsJvop6S5m1ptnUDcBebr+Qn9/GQ9mVB1lpQg5hhQFGFwqUH267KuNqP6NlYqb26n
D8vD31vjIkM6jTCGFu7pyBwd+6EXW/pcJN7hWbBV6N6NymuBnFtU9Lui6QBXNCu359IhPLY4WzxN
awLUkhH9FKR8X/XfhYTeZFPfBX5iC6tR1KI1mQclhY+JjW125AG8hX5UMr66zzZDasBUA9J/yDay
R5/N2psZoh/m6/TRTFbdJPIny4OUhTIb3RjV/ig1CJsKUIl3+zbO3ZfRq5p+p2elYe66Ia4gAM3R
dtsPUWxdwU0MX3VU+tKzlIC3M4VcPcSiawS3Y+eZv9NMkn80peBeCoHuHYZ4MHZIUQdfTa8DkFpl
cfk4jmO/N9IivxcFFPD0QVZf0q4o95mVqxEqf7nrOgjvim9BXwdvuhRCHdPlgv6NhGQ6sT6nsmjL
fV+0myKO0MMqArNV9nonqI9dFDbWXWSlWbipx7BO7dHoe6jGlTZvD5aXQOafRKH5IjemkMKvLLfl
tomHsYFNKrF+5ZkLVL/2NC/buq6gKltrEKV+X0ZiaDhDRSYQYg50h7dpW+TFzivgMz4IhtqaX2TL
rwLbDaS+P6huYhhO0FZJdClSYGf6Gq8Aman0+9BXrfrODWKvPuhx4V3Ulj5gwuqTV5+24jsY53LV
CbLK0HapGVfOKJuDu8lNgYopxGy0rGsmssHd6CETGydxb+wTRXW3rlz6vpN2nnEdZoWROWwy0nCg
ZXnuaFya8MfE6vBej5MSYJzrtKflLWRF937nSvVhCMUayp7UsEo7EIb4Mess/U6W8z7Y9uDQb+RB
cHtb8+MeTYTCElpbD9T0tVW0APobK+80ZxhHaQcqR/lBSkA3H2Jo1std7Yd8sFZV9VYdgfLswlgk
Bq0jP78zRjVtvo5ZnzVOYuVpsbWMxKoOdV6LP0SpGfai6yP8oQ2hR06uDI3uqgxL89VXPZQvQziU
9+JYDVTw6MN4InkdFE6YZPVD2+WQ1jUZ8FerNqB5MmQh/dnlWvfe+nrxkg2deKPyRL8oNM+4aoQo
AZPutYaxgYLOTGxf1MeDFefC18iqki9W3xbNBqSxsVESv7hSGy/0oKgz5Mc8TsqdW8jDuK2HjA7v
qvOi50wqi/syU2Lddq2uujDDlv7Gil5HuCvH1v2uJUH/MyuEynQor4576v8i1OkGrSObsLd0WnxC
WOeohtLth9ZU+j0Zw+hCDwXluZAaS9vEppv9Iv1VqQ7NuvD1+lky0jzeGd89X5NHgFFu9hCUWr4v
TU0utpJvGHcFPHtIekTiGNptYJGDaP6HtPNqkhtXsvAvYgS9eWWZrvZWLfPCaGlG9N7z1+9Hbdyr
KhS3GNJGzNP0TCUBJIBEZp5zZN/yd8iD9aRtNC/6sCVFbUmJ4pp4N7dVbLZZv++NYO6XUMLsPkkb
r0fuJukbd5J9CiAmb7N7aYhHeZ+xZb+boxL7bpx2SrHy4Dy7eKCv0QxbozOSlzwv29OrwOvVvmtb
RaJrY4OO4cyWGJjqJpLv7eiZ7M/li+fsqTZbQ9KQPkFOybPYNgiNrE48rEnOR50CuNS/XTZwdndj
APAFXEjI0vImnE/qo5utY6+jC4fySEb7PHWXrnmo8/doRA4SzZW0PhT9Gp/MmklhBpO0J7ekcsH4
47eEjgXo8HO8MqFn/KOzjY2zxodxlogQxigE7Wo7NV1GDcYdhgdb3WtqTqbg6vI8ngVbgg3hTelN
/pRaATYCgjrP3zs91IjDttRXIpElhyCNROqVogUuIUQidOfDlx9ipyreEi3dVMWKQyxP1m8DwtVs
xs04pflsYHglxagoz6ucimtjmB3kyOcaY9SiuMGEHfh79IrcSV/zsRUTIqIqVyLStPM01YHp6v67
7Kysw/I0gQJR5wQKoOjTMXiDanaotzOGqHbhlq+qF9V8uexT521Ns1PZNB+AbAH/LC623sC+Sh8l
RhB88kuouart5Nx27SbSLde0HgOpcssWQtB6K5crHr04hYBP6TmFRAYeytMRKn5sxmhGSK7l3Zfp
o12vFEkXd8zR7wuO5nddF7Upvy+NgMe1bjfarjzdJ2sI8rVxCN5WmppvjPPuz6vETZWDJ681vpwn
dFinuZnbmnHjoBqEzQ8ufpj6gXUaIKc2DbCrrh89VNpGG68LYxt5D+UfF2Vnk7Qb6DRPchhogv+Z
ddmUHQEeilEPjeyOyptOS2NpHC674NLkHZsRnCANCeNCFTOy+tWC5cns/r1sYMELwIFQ2dUpp9Aj
IhhQhyJAxghEXll/UiiolNtRvx6c98tWFnYrVvDiuZUBBh/hfaNFMzijmiQ30XcZFY6giikvByuh
wcJkkcowUS8giUuXiOBpMItaWpshmRk5nxzrWQ5WSMvORkG+FjUPMC0GTN2UEk53ZDBTg9PMGmx0
6SHub2Nzp3l/ut6YYH5mljIIOZxf6ntHR3Png6ap+iwgpAOd86JrK78/L+fJw2/+ffKuaJ8ZpkUL
xukQpE72w7TPg02j/VSq17656QMitm0Qrhg68yvBkDBXvuPhc36BIlg+gZi/Ca1verKTqz9dcgRW
4HWjaZBePt7NgvtqaSanVdbDTKH+bMJt2601xCyM48SAfTphaRMp5gj6ZmNYj5O3B0BY0AC5Vitf
WBZKYCy3QVEA+JLgubFHlG80s5XyPvEQT1cPTZdv0KUZ1o7jBSc+NmWKiZvByTVlwBTMe3p+1dY3
nb1ysyyNhqhZI9s2Q+DF4zjJA71vG41F0X/ohWtnt14NWopKQ7ziZWc7nuU/tjSv3tF2yVSTB62J
pRx1xCijcrpGWLQwXeQMWRQ6vai6i/Wtpu+7WK+NYJPy3Ig/6eYuqlYKsQsuhgnAGPC7ztRmgg/T
K+PZjQe7SqL9a+suzym3jF5yhJIvH8KLdgDuz/0D3FqWsPdtu3dyq3BI+kjbSNtE/ta0H6c1aNXC
klA8o9+QvJKqgdE5XZI21NTQnNpwg5ybIr2F6afLo1j7fWHJO7XNglTh94t4X6dPTfHz8u+fzxL1
cFKN+q/32NkJHAa9o9WVTxNUpDYHx2se5oTNvvMKCI6lZk3kfdHc3PJDex/0FOLic1QPkxNBpVKO
O7POIdvch+x6X1o5KM/3JMVA4IQMjQ1J7u90WepkQpSw9WLg/o9KUNMts++Lp1at90X/cXkG58Pq
9I7BFJJnJqV9mprEumNcGjQw6JhCONF5jjN5eO6T+nYa4+qQd3W4Ucf+u1aPw21MDuSy7XPvUGBK
YxphD0LAQGwQ7X1tkCqb6YQ2a+NZ2a5ewxvNB744Op27i1CAJlAKrKcT6UelmWTmTA1jtDtLMlzH
am7jIvzcWOOmo9JmkbH6i0Hx1qS2xgHB0E5NRlobBrBugKIpnyK7cJu1Rp6lFeP2hJOCGj6ZCMFA
Z6lp9Au+YZRIP0Uon2wH54lWIjkiU9qTwtpeHtH5qUoOZ+5i4hQCgqwL8WCXRpVjlzRDe9nTRKG9
fG7XXqDnj7e5FMlZBy2BDqeL+H4q1Lwt7NGHvzT8bHkbGZbl7jD4aE/7EB4/dYDiSyQ2TNQ866vL
wzvf1KemhaChaAYF4W9Mq9ZwPShgxk1IGV6mP25cPx2iJSSPlKTph0YJ4CC2E9eMPwdZsW/Waq7n
znEyGPHaqLywj+ac5mZS6K2mtwy2lJfaGVzUmt59BbHOqifp6awcWOcugtk5JII3jlZk8R4p+poc
pc7YvASSkOiqyt+9P67QzfNH9oA7F0qu8+7q0u+kbrZROmZ36A3nX7Dxj400Fgfijv1lp1gc0G9j
opBF52gxsQrGAu3fKb2WKCTrK353/hA+HZDYf2QFBi9kDRu6dOfp2868i6yO3K62r9SbWtlNxQ9V
+nJ5XIvOfjQuwQmDaHJGxcOmE6rZtkqie6Mbdd7FubQDgrwGf1qbRuH8TWUvG6wcbSJZew68p7Kj
13AF0LVmYr5kjqLKwImCyfJDVsr+TkBGw4Zr+SuR67mCw7xUMws+XWJzZ/X8EUdGgF8aem8wDsO5
l5AtLe9z3W1ad9AOXnJthG8WcqC+7CJiXxqPegKWzFWblRfteQ+g8BXz4h59hZNpBSQafMWAKKTm
qsHgqtB9xx/B8JgiQ917WxPJzm7tdF50mqPRC+FIUKFKVdTYHaNX1UTz5wBF/pZyzWXfXNwQmHFo
Tpkrq2J3cD210LN42JF00nQ641BMWPc8KqseyINgbtWTla1UazdwuF42Po/hNFIAU0QnGR14ts0t
JDzqQCUbo6JiOy7tG8C224TMVz9o38zcuvbbNYea78z/25wuwgQGyy7zUUWnLCG8s/4tBmXre65e
vxSgoaus2gb5Ps366z5YucyX1vL3OJntUx8yQ7keVR/DGXJspWZe+2G1t1T6veF3vTyli5e6jjYO
j0vCy7NLPWnroc1CbNlUY9xOm1y7nZD7SLYjFTCjGHbzv69q7SFWkgPfup3sFRK0xT1z/A3C7U6/
QZMlPd8gWZH3Roa2v03NjDfVlHebTIZ5p5f86QoSvfGmCNXqMR2qq4bn1wrz6P8xGQBp/rdGJb5N
FWTRyIvwIbJJC1mz7dpDZP2Qmn1s7H3dzeFd6Jkkcm3D2vE1H4Fnzkb3wEwJOvcYCmtealEIYVvO
EemPD5pUgtTwVgKARbcC7WLwnNRn3thTt1JHx0mhumeaw2+QccbaP87MnrFiZemsB8iFMBEVfNov
hOskkgZNyotqDjOMm9bMD0ELqmz8vuK388+I8wVajEPIovnoTPjESopQsaM5Iuw4YgfPfs8sKZ17
HmSYGFrzfVRNmx7s/vtQ5F/q2noudQ/GqlT75DW6tnIyLR6LMLcCXyNlRuJBOH67ROJSqmhpiet0
52neC/2Xh2Yq0XJEY84Ln/U23RlDuvOTlWjhV0bubCYo2OikOOk8OVvWGJEEDd67TVw8VeZwFVb6
92SM3bR5mZRmq/jBvyjRzCncjhJeV3xtIm6gvlKvayMmRlNd0/l6eXXmDSt+Emtik9I1+UeE34xW
XZbU7ue3MapQ3XOqjVfQtLieNzzkYPS9eI1pZ8m3jy0KMVOBEM04TlgsoqlEz1Df1nLyNSRlYqx2
+yx5+LEtwcMVqZkGtcdWTCDt9KFrFe9Fv3L7LN11x0aEkKkypKBWHIyMHL9RVLqhD+HdjRfw7tld
Xq2l98ixKeFcyJOmDaBljTc1fcN1tkMI0Qq/ebG/VdHBG/3WLdqVI3/ZJDIYdPdzEmnCTR71RRh3
JqOTvRJL0aaK1evRkd3WdB48E27B9DGWphU5gqUz1tJ/Ycfhl4F18/QAlNLKGAOFA1DTgQpY9kPo
r8VHS8s2jwfo1Jx+Epsp8kIOIWJvuLpNayye0rHraUjmwDC2YVLAdOM3yAnXNAqtXORLTommFaoR
JO95pAsHUFWk3KJyh4zJ+Bhr+wbpsv5vLhAICbk+HF2nKiSsmtwMfRYaPcKt7Yc0PfjBp9D5ZK4l
8BZHAlWWSkHQplAs3IR0mY0Jtwi+YYevbdu9RxVoun5a8frFy54mFAvKKtLQZ9ASEJOeLw8j4Z1z
bwQ7M77ts/1Y0afzJBu7XNlpvA/MO6V7u7zdFsd3ZFc4qoJBaYM+mObjI9s7cXStlS95Ku0vW1k6
go9HJ/h65IeTn86KaoGlF5tKs/6djR4cmsw2apFZ+7BolW2ZZSvdFst26e+hrgcLjrizjT4rtZoy
P8Rj6SZM7dvOMrfjJD16UuZmirQ3zZ+XR7q0q9nM/7EoNs56TRp2GljYjZb7Gzt6cNq1nu7F2/3Y
hOCSPGz00vQxYdse7AnsrF3gP/n958LcUFlSUV30mpUNvXRE/gIBKVSSYdYQNptnFEY9RQZu0lFF
Nr7CcroZ4n6r0dAUVsNNo6d3cj9eX57MFaviZNKgMcSgLxnp8DgVqIs8qcF7JT3V+qEqN+Vas9bS
XjgapJi2dDSnjcHD0AkcAT+8DTRA0sFf7IRjG8J+Q3c0N30VG3pcI+7qGjr8v2EEJPlmbNDMXDG3
NiRh442pHY+ljDkr+EjApGTDblWI6Nc1IgRYJg4/F/7nVh2xIqDFflPW3KGbFi7zcK+onf+VpmXz
RwjgYO/kSvY65Hb8YA1NNW3GypceKexSEetjv78LyiS5bQwbjvnL3rMw9pmjW0WQFEJmEsWnF6yd
ASVveLmSfLn2/JvaGly7W+WsmAuq4uDnRACPVVhgHBHyg1gufaAd+bG+L407yS7VJz81buNSGQ6x
3N6MndpvCV/uB6je3SDKp5VhLpw4M6sOAFbYMQDuC8cBrZmghCyC/UkDawpjHpfF5YlcOnEwgeYi
zBgGfXHCde5PpdcYPjFZbt46zWGod3a+SayveiCDPrwaeh7CK0XmpcWjvAhV6sx8fkb5mZha2uj5
HHFKd4l5JRF3Ap6/PK6F48U8tmGeOkilyDQrNRlndbmFTWfwt1N674WfYNKFZ6T9i1ACHQqqj0Di
5khTmEV6p32z1XiLhsqNHtwUwzc7XIkpF2eNhlaefng+cNjTEaWlHgbBhAlbweV/9On92Kw8LuGQ
W/D4OU6eedspAYvMPU00VCPkD1AxSmH5adaw/W7IcfeO0lUBe6mnfkvqzLn2wkh6sLKouYlSJd1F
gNkOXi4H135UNV/1wZM/yij3DrLiT/tIMnxeFWauXeWd7+2RCmhvaNLudBr9s+lrPELKaPpDErrd
oMsF3Mh2tU3HqL1vwkTejrVZbMK6Ve/r0ZIeq9IbGgS9xumqVEr/Q42U5N5M2+LZK+rhTo/C5imR
qpbXZlBAzhmnDgxqbe1vfVn9bk8x/PqZXnsqUpZF89a2YbjTmy58yLuJEHpAuqvZFBRH4R8JLOhM
J3S33hsT/jEmrn/pism/VoxS2TkegY7btrZ+CIohL0g3l9VdqGnzl3nRdYf00FYt2wy5cz2A39nJ
+31pGtVehv4i5T9Kh71NP/sdOIbQ38hToH3yk8m+6c16gJZmyLRw5+nJWLh6Kut3aiF7B793aOYu
armu3ZZJ3PfoCW4NWrTALZupdOjaJIRiwOicfWR24VU6OeaXtAnSGzKP0ltEa/e3ybO9x7ro9Z2k
BFoLzkjXEjekEKpv0ZDWaSmUY+WzNqnONjHa8cZC9+RLm1Tqv3oeyk+9lUS7nI5yAmagUslWyvLk
cxqbfQkFfZ78k3nGcBOhxfEeKV13nWfKRH/7mN7zv7f3gW0DmEks7d6TRuVfgpLg2h7U6F4NjXJb
5VNYuCWp3s9OqZrPfeY7EartlVYAHLSTfu+lvp9cQYChXudq3TzHkVbuQdM6zSbStPGGXq/+m9UF
8g5rIJ2M0MuuekC9FReykTzZQMoeEq+MCgQr5jMcGZ5XP06zlzybzHwbFUFx3eZl+dXXzcBxq8YL
vkZ5YA6u0oKIuQ2VwvkU0Rq5j6akuPFaWXvL2kLzrlGsDiEzVadnpdcygCujsZE8yXo2rNK7bpTa
kK863dP8XdmWnuKaGTnXjR7FY3eV1PXwnBTd2LlD4nh3vSGlICSl9uCFhQQUYijz700W0SDnhdAj
mYFnvPqKUWfbzOqStzzSh1cVNshvTgHxtZ84cuNGRZS9ZVpXfhgJGQXwjybAgCAOys9dX9avRmuE
DoAhTUOmQU9v7X7wd1MLN0WS1/2bWo5q5fpSlf8cun7YKdQS31QzBIiX2BSK3FTNIa5PQyd41WIP
vcLQCHrXJzh/U0dV2udeqwWunMsJ7f7e0L9rld9fe2AvsNqb5m1fqN6DrzVs4Fw2BnYRfYxBWnS3
fR/LX0eanlw1LnU+HQhNCoF4bj2kFQ9s2L6M4br0Qomjw6ziERHSqbrRKyl+GqOpzV30scrr2KJZ
OjNadecZU1CRfTAGMGhR/A8tXf2nwnLa69ROHGraJAAfM95oGcjKYFtUefXh217wwGnYbqUqHb9b
qVruJx3iOa3LhsCtrQIOoWkc/duwCwldndH0rko9Sl8Hjuu9HNVq52LIvwYsVe7p8Yjv9SKPXiRv
DA5moBlshxguF9sMmp2vIQICtqnbQ2MZfwVTI7n6GLQ7aHasA1Q53eCavtFtq2q0SPopKu0gcD77
e320ULHVy34XRpm+y7vY6K8K06ycjZ3qxuRCf1A7bg9VZrNVgzoJeJRVFIaNAlZpt4MHcQcxSaNt
LCA6O1OJkzc70kiRZPUgTRxhRjVuwAlOxcaR6/gnyhZgwIe8bN7L3PF2o1YVXy3daw5dkMR7+GPq
r5ovNQB1wFVVUtvsKqsqtto86dCeFS+2PKkpnACx7VpWnD/TFGDd+Y1T3yLtM10reCL6B1KwJsyz
VAeA1/T3NSeEjwFAKcQHQTd12ssU7mUKEYr1VXU+y9SSJxNsnRuPe31NDmkxnJtbBWcOFDLJgtmK
/qdcmevIsCuVKFgk1VpT5WLYc2Rh/oKjoqDfFqoPpw4V3Xb8Vij/zMIgDugkUyMjFP5wkuRJb9bY
KhZjSF2GQcIhUW6geXdqtaytqB0kooZ4bnsMr41u36ahi5ZaGByG8LOn/xOVK4/xpUiFtJ5FlyJJ
FWKuU5thHUC3Pteuc+8hDN3e3DfFVV/fe2uvuqW469iQMKWo0I1ON5eUpeqtrb5o/nW7JpG65BfH
JuZPOFq1qPSqIJxXbbKuh9SApV3787q4SYaLpxz9XTNV+6mFnCY2XZ2Lb05/249XlrNzjJWC9BxR
i48ldD1Av8PWYp61cCt1WstKN9drJ/uut5ObJoxRyg3Rvla3l4P7pSU5MiX2Y1SWVRdpwmg8+9XW
n1B5Vdbaes8pOGA9PrYhPL3Ank6ZE2ADFtUNrJnEiLmLxLwb6+PBg6VAhS0u6EzUdsA0a9CnpZBH
ZYobR8NhRFF04MnWyN8sOgQuj35losXWIduKS6+e2ygqf+do731LauHGX2uEWvJJZFGA6tEGrPA2
PPUYs0tqGGp4eqrVz7h6C6pPfzGKOfUKuwmyGaJ2H2FQ7Y01z5nU2ZWl24AwgaLWzta6Jxd9hSOC
zn8bpgRR1KtXI7IXMe9bzbtRpX/LDqq5lRrDmgnhhJCNsYz6AROt/ep0IfCIrbwm8bpmY/770RGR
x1Vn6zZvZjv/Wca7OH8cipe/WZHfM3X2ZIZ9rOgZRkG8Vhqf7fybl276aq2AsOhZRysivJVDRQ18
08BOhmKV9inqVhLDa1Ml3EZSyQvJ05mqMt2VyKPWxrvyx4Ii8+lwNAbhPI1iFR7MgjE09U3Ufq6c
19h7vrwcK9P069I9WnHHy+gErzAB1j5IEAuq/uJOgMVz7kolYUcMdupSo9yC+U0pUqXKTYj0KTe2
/McSU/M8EbYBwYOD2hFr9DLw99Jp2OVjSidL/2RLz61x79O8bq6cikvxwLElYROWBM5BBjhpM8pX
enDwK9vVzWdoy/M/74Cdx2SiNwoH9ZzzOZ03VSm8Mouw1CkQGzxM+r7r/2btwUPRg0/ylR7zUxPV
gNia4lFpb4p7w8ndJv2bvf7bgCGMIcma3LSD+XTvPgEQN4Pb3Lsy1yBLizuR9inA0fRdM12nw7Dk
MCvrdk7CWVe9v5fK2I3WLuql2xCWZDAY1IFgBhfiwLyYgML2FNcC4OSpv4/N0YVeUIl2l7fjUhXP
PDYkOBiy8pWeNrOhuinuyCrFNxlZjZ3V1PUTaE9vU3XQXXem+W2QlXprTsY+MUNtAzf6WsS95Ozc
y7/8kPKxKgQnSaNN+aSyda14L6sDUPoXX75tkEEclJW049IxdGxKKGpkhVqSWMHU3Mwbas89gkKX
Z3bZAqx7MxIMdJtwDmkJ4grRnDtt6qsif9C6lc206CGk8P/z+8J94GTQC1YDv19m/0RttPUz0iWO
tdPCNSL8X7xcYgzM0w7AEaEj/f6CM+KIFLUgX9zYnYm4psHjR9obPpSwJK2ayaLPy3JVHy2tOL+j
WflhtPvrqW5JjXVuBH25BoFa2DuHVnloPYfM18pcLL0Pjz9QcGKQae3UznPRSp9t8ykwb9JgF+So
Gt+UxUFb675YnPqj+RAOAJKOhgOPGaVFKmJ12LhmMQIrPPhkiC470dJRczwwIXjJnAjYyMjAIrol
tU+N9CDLKyfAop/OUhE0JlC4EP20lzIDNgg6LiL1LogVwu+18u/itv5tQYTeh1ni5DR10CiAzkpS
v9XWPku+JPWdBLXI5flaGYwjbGvPMau+VBlMEBaHPArv0AA8XDaxvCT/nS/xhV5r6jhE3sxfY7ZX
udaTWMvcxEpWlmVt0gSXLru40hWPlR+BD0OIYWWwAsZbvXvto2Rl1taGNP/9KCYbCwhg4R/k2mz0
rZl/Sk1w3fbKvC3v0d/zJpyHnqyEllMzb350kOkArer7sb8vTQIoNMeUK0fbX16o5avNAUiOZAPM
C+Jbr4jGuNf1luskvAvTG294TGg8VpXP8Cq1MJDprq5sKAW7vBT/Zt/OrVkk3zWge8KMZsMUk6DG
dFDfZG2wkcn0B2v6T4vLdmREmNFOz0bJnHeuY19F1lWV1vTjr9TOFjfUkQ3hlimzcDImAxsDXDPZ
TGjQrjjfmgUhKISNqwglCQvMpetJ+aZb66hd9Dwqf0C7rF+SMafunaNqZeYpbVeZHb1FHKlumqI1
CQW1ubHgboPlZnyhdPJB+9f1X/jgrIQLklYFoHfWch/3dWQ3AxVUw39ObQ1gz1tflySzi7uutjbZ
ID9Xw/epeacpfqdLf8w0zEsFYjUC1RkxbJ3lCSR0zyqFsaeREsN7b43yQe8k4x+opOI7286VT5dH
vOSUTDXC36AbZJqxTyd7CHtl5nDGKQNXidHCyB4nf1zZXkuH47ER4VrE9hAWOkYC7UdoUdE5JEbB
U/Ktbt8vD2f+JTH0ObYk7DGo3Ua/awmPiwHKUnjCQBdtVKpEWvP1sqW1iRN2GjeJmVCJIV50Pnz/
YMWvlrW7bGJpI8zod0hu4QfhBXO6NqpalnUIpdsm8z6sEL0vCtAFJUnZ7Z0PTdqX/vfLBpfH9F+D
YjeUnbS0E9cYVHNtZw40LCAjnlIFvWxmeZF+m1FPx1XkhlKp2bxI8d7Mdrq+zZJXTf+Lg+po9sRH
v5FBH9+WWNGqL2l01RUrmealg/D49+e/H93CFiD1AeE1niQDgo6IVUdrt9Li+s+3IbwUwF3F53EX
1QlclgqNytZr1YybaHivZJ1qIoXQ63CkTLQGFF7cqDS8gmcAfg+69nRMfpNb5Kyw6Ch3oQcYJdpn
fu/2rULcvL/sBYvzd2RL8AIV7n/DqJi/APinZNI0v3IWnFPGzofpkQXhHZTZY6ZXAxZKWjKjm6J6
zf2XSt9k5VVLhZjYObpR/D3E/IC6Nlm28qJcDGgs45fGA00sZwGN18MZ2Xp4oBQo0PalVjd+0kOJ
inMV2TnAaC+j9DeUL4llpo8mCKh8Mzch3CuA+6DU1v1qZc4XNzh4DaAKkNycMfZbqk+t3dP4ou41
Und1f9M4K4fWmol58x9tCy11xjJMdNqZI+shbuFSy6KHrFojJ1/cG0cjEQ56Tt/ODifM1F3S3BpW
nxOMKDfREJrb2ohubCeh7THyb/UyX3vlLe6SI9vCudw3bWh0MI5uai2HV2lfxa95cAUnDviXv9gj
vy2JDNxRVHe2X2EpaAy30mW3Uf9/HiHueEvLLavKsZDohKPFXqXjR09XShOLW/1oGMJWdwaloH8F
t+uUd8hh1eH18jQtLoitwdgEOIr2wdknj3wuiyIku0pqURBtuLIBx/82gk3Se6IIdtnSr+K4GGAQ
2fJO4GABdyAMJU6UKNFmJAfUAK6n3Xbdz8SD/vBBQsyuyXe9drDSr6N3XxhPlOQuW18aJ7Eh0Ccd
KS/wFqfj9EwpixDxZh6j+qMKaC4fvtFd9jgYb1pcr2zkpR0G9BRQE+AEnVzSqTHoREFfzJ1+qi7D
9XObRt8HzXaNfBNkt128rZt/L49u0SC0LyA64OY0RNYfCfFitfAa0jR2fjvWX2uYKuzhIbD7zeT5
b1M6bhG3X5nSeRRn6wlCUGZRaQUVS9IWzz4rU8CRxDrsdWjOdLfjKgfUohFov2i3oIkZvvTTqXTs
oSW1yFu60ut97U3XZSBf1b65uzyBiw0lsL4j4QYqjzymcH1XvTpT/s2vhzC5H6vHCaLroKofYFTb
0ey6D8rgCeHllzGqofP9uGx9aZODVYZ7CjSQTVL4dJCmM2Vm6RDkl6i3SsNdl/9z2cDiLELdTTGC
SjB51FMDsaqXg6xxnVredDVX7gpJ3vu+veIR8wV15hFHZoQLTNbQTbbmuES1wGeptOmm+zZ61f8C
9QzT4O/hCJtZyRV4aGkE3XjEdCF9OHH6USoA+NZqUov76siQ8FIJbc9sC8hzNrmKLobzodPHmbw2
+mNrbbM8PNT2X5T0bPq4TA4PyuoijV7Rt45clSTr/fhmnL7I5kGp/qK6ipI6JXsCLEMVry1Jg0Un
kkjYOFG0sQYYKrgi1xKhSx59bEQ46814gocowwhs1E+y2T472ctll16zIBwMmpalOQKY7Bk0v5Th
0UhWlmIxBqV2Z8wQNoWzR4hVYnkM/b5iV9b2ZzkHLHQ7qq9S+ykKnmGLD+6le5Jp09+88I6sii+X
gNgzMeYHfx9PtMe8N5XlFvZ2Vc5jdl1xrx7bEQ48v5L7AXqoeKOUZnYVquNzN3yuJufJnH6kAPpc
K/5+ecWWDqFji6JPZLGWxzmbKTZAJszaKO1L/MfCqzxcjo0IbpGqtepXHsPqnCsYZF2kxOEf1dbo
KJdOumMzs3cehU25VffaYGGm4AWWDKObmt+b/lDIK0iLxc68Y0PCya2PCkTnMzgPgemNP35MHgt2
7xUviIWiNId6hqESUP1FSQ+cL+R7JJWBiosZACfyo1qdr8Okk2+azHroVlVJ5uUWHBATzky2CQ3V
meiTZ+T9QAM+JqzyoZyfycXkhkHrppEGVKYkWXNjadm2N74M/he1WKNRWFhCKoqmbQJhAaMqMjiY
XaukocolIkMa1udXEV0a8jdjjRx7wetPzAh3IuhfX48tzDQNXeDN8Njo5c8mk7eXN9fCdj4xI1yJ
TTuVXTiDKZM6ukdCCly2Gz8PlnNf5Z5LL8rKVb9wM1q8g6miAb09r6VFiiSXUc1VH5nlu67mu6D9
GXgAz/tXXIqm4u9O2F/9xRiPbAq3saRLvVE26nxkbavptYqfXVcrQjdqVkrmi2vGO4G41oSRUCQG
LOoq9cPZUD/C0mkH+25Kb8rJXyERWTMjjEcbKt/qZcwMzVVpPkX1PgkOl6dsXvazTYYwJ08fhGqJ
mE7PqcYrEUe0TY7Dnmb9cOdUZHFA6aRu8xc1GnT36BGBknlmoRQuFAdiYIIyTA1Bv23Ngza0m2Qt
f7A4ZTSK8GuIk8PfdDqeOtXASRg2WRiwdIn6aaRH0/BXbv6lvaTItNoSijNtIjbR9wdV8tGlANSh
XHkBqfBIh7BOH7dO54B6GUgkhvnKSi2NTAEjCHEiod8Zpi7qzQDQDNyXQYM2nFOl5dZyun4fatPK
8JYOvmNLwok0TZYJMoHhBQ7yFa1+l3XOtQ/vIDfN9WX3WxqUSr2dxk3oRs4ewnCdeIkTkxQtBiSt
ZZjkInM3Vs5KPnnJy1WTd+gsuMcrTvDy0mqdJA/JxDhxhnTPFcK3gX1rWu4Y7S8PaGnuji0J9z5a
mRMQbwaUSXuoPVzT+t45u057vWxmIbiFL/T3gOZ5PQovFEmVff6KGWN6tHrnKs/XtDyWRzITdbKV
jDN+fQRs0C3USCyl2c8RjLjz2Wp3/Zre4KIDwBX1HyvCERfGilYGc9a0LZ7y9nqEk2RYuRWWTEBl
Q2IHePNMcX46V2GaOm0/o9+b8WEw3iXoaeV65bZbsyEcO9XQV9x12LD1ve5/6RXoy9ZEMJdOHWqn
DmT6iAMC5D8dx5CoMTxi3AZhNH0v0uCu05Br06J9AvuoUdquDXese9nPlm7xGU8w58VoBhdjICOv
oh7dJWx2BSjbh4gDu0xzFxLejVnsgGAi3H3Z5NJePTYpLFdXqIlfyOzVMrUe6PvYqH36oyuUXerY
+85KV47VtREKK6dXdKZ5JrM65kW+afThwyuk+jrp6i95J3+VnVlzKnQeUvrBViZ3eUF/T67g+6iM
xkNSMLmThZiVXJC4gpOl26L78DHk3lc5V+4RAFhpY1ja1+QcoTQmD8hNKVzDSLGoYyHNZ2F/y7NB
G2J3CjeV9/PyMi4lzOijQj4HWApIcLHvQwfJOABv5/xQzXs5NjdjYm6RAr4qpeg2jb82dnptAEQ0
/PHgG+2Py+YXvWhOZJFBhdNAZAI2u66roEEmeM9/NHGK44R71e+40j5SKVpZyMUpPTImHPqaIYce
tGAkZSDWK8z3eIqvnRr5Fulvomp+7r/DEs4AAyheZFYMawxAVMv2rZVZxIXWoR3yx6iRt1XQuPa0
2hq7NsL570f3TcYnwZGH3SAqDmpSbSKjdQ1QHZBl3Q/juKFd7snv4IOJ5IPXNq9pYT5aIRJUUpNc
lXHrKqs0lYtLbMqwB80wdriYTr8JOG1S9e28fchcJ8HegTNd38J14K4xxC1u1CNLwuh7q4IGI2D0
+vBN19w0OSQUQ5Ro6/kZqh8rrrt4lxxZE06kfISCQJvHFUJhIo9fPPKkCuqplzfImhXh8An62JCM
ZPYkg37UHdBPl2hsxcji4Xo0lPnvR26jNUYbKOO8RG3zRXOau6A1t533Dhpup5vhLgw+Mnp1L49s
qTY9K438xzFEFYWoC6KymK0ORrLXwvAausqN0mW7zmoORM+UV6ItrBgv3f9wdl09cuvM8hcJkEjF
V0mTvDmv/SI4nFUOVJZ+/S364jvWcIkhjgHDLwtMi2SzSXZXV410n2jNzo2/61p8XySny1+imGNR
27xnmh2h24+noUloJgTEmOmh0VQSO7LLIBQd8DAAYyDYkoWI7hRdY3k53jwxpAmnzD6iY/3wNyP5
Y4KcLyQQzylo7xHhujH+kjkJwKTJa7SuCjPSMLMZCT03U9O+dvsFIzGX+NR2zY0xPhoVuBdnW+GZ
smIjMHDQDTbRggEUkDBpEHvsNJp4uBWClA5qbqv1WIArjr465vu87ofozpr8yhzB/rDrVB2nSuvC
fCa4qnZmi4ES5JZq88FOviRuMDVXIPgthh9oycZ+BAX7SACzmnaXF1MazjZDF2a5cyY2tPyNXKeg
KMuC1T7E6RDG5Uvl+aaqPU+WoTybaeF0jOOkSUq88oJkvbXGXQOYqzUe1rTFveqRao8FCedMURWX
OhJHOPINQT/1NmpeMeleDZtNlJyqFoqYqOFWrnYYMMTLsyk9hjijFzr8TWQrBUcaF6tcIoLXspVA
zRf3VG0wDwVeGKv5jmNLEVJkA+P4dA/SOiD0EcuQSx2blmbWuPBTp/PbvPjVM28MSGyn/kqsl8tj
k5U4UPPU0VphORaBpML5hoxr6F/qFswBqWYeury57jtWh1YfzycwItmHwaY/+5R1/uwOdUhn8Pc3
0fpU2o2KD14WTBHUAQ8w8TWfyGBJ2dMZt6wiyArvizmwwGTOTaF8ZUncFZUv/hyFLAGkSUVmwj6L
R+LSEUnE9NGtvjfjQw2q3gUCOTaq87tOgxyXo/Chz6sKm0iNAR5LIc8ill81lyRpHcFmVgZG98SZ
P2r7VE8qviuVHf73zXnskCGDoiRS6osT9MPTUu2d9a413y57jcoK3zEbK002gUrfxWisAsKnLpq2
jCdTR2X8+bKdzx7BZw3uCZCr7jmic7I0gcpBz0dTPE3jQ6XfMRVp/+fNfW5CiF2J1ayex03Mzo/Y
ORltGNeAM3ysqirA5zMcPSc6gc7bbxUzEX7Sg7FEWzhWeG4e4tZ71N1BkbOWWoC6jIk8G9dGEe9i
RpZEaYSE/NAGffZm0v8ccjmdJ6QQQZDHhVCEVR+SZunm38l356WjexqhmT66q9ASdHnVZd61tSNc
XMlcAYM3IfVll2FcFH7sgFEJxSBTMR7ZfKH0hOIPEkegTRPi+tDj4tbYyEy13h2p/ykmElweiISK
C085zBTnneZJUO7fm33SohOiWipcDwer8bv5WYfaZ+KUnP3Fb+sbz/sw7eyhp8M+zx70sTuiwPE8
EBrqRgs6rRoxgqmeBRKHt4CI5qTlKN+AekP4pgEKZ2jlx5XVLq6idbhqU+NAmbVf4PvLqqpeysxB
RwSujxwg3EaYgroGx8PkYDHbbm2+Lk4EophyhbBoUBdFV/jZYpjgNRmg3VhB5T32TXN0/HV2pi8x
BEJ23rAWXAN5qSFbPbicUisbu5cISaR7qx5NlUCb7HtRJ7EhMGsCGiGi4SKoQyOPjOlZ8J7wo1wP
tXX+4qb19az1v6p0UPkIb9M9r89QyM5BfZiYcEUUXM/XY4Fs7hy7/KKotdBI6PRwosM1ertCZ13C
lnlI45Tou50OgDKqVof/+Cfj8AUTnB+colAwjs6dThtWXG3m0QvbST9qurd3dCBpLWuvDVD1Tidc
eQCnJc9jEysSVZINaGH3QaiMq3kClnQ+9AqxZi0j3OGs+MeUuD7pVI8ASSgBkOt34QE0GGgSPbdQ
jPHM6BghaxvtzOTEjKsZDEnV++V9LjmmzqwIW2quEgP8i5jF0Tm1M1ps2Z3n7i7bkDwoKIxwqhzs
I6S7hMnq2jVd2w7Vocqa9zmaDfw49ozA6Y3l0Ht5DhmGKQ+LGkzcc9bPt0CaIXljTNaXrhwexn5d
FF8k2ylwXQvEgDxhLdbIaBpNJgCARdCSD1QS/NK9jXTtfvAm1CrmUDF8mafCRUHkiRcdgcucryQd
O5S1+ZOmMSIopZTdtQemr13CavZ1TO1sj5vCXR+vzi0Yr28yV3OgCJErHPb3JIv7BQsAiVMD+xUY
rfOviCw3mccIhBRzY089WoRLqgexXZrPg7Fkh3SYu+9A8VXJFSBc8Lk0y1GlNNBjfnKcrH2eaQ6e
ql5zzO/uGNMQfLbrgJOtzL/obKmSXb5q6J7rert7bhMDRJ5uDj6yruqXXbza5Quxe4vT2BjPem9q
H1FbO8disPQXK4rYseiXMswSc71OUrNEISSKEj8GL9r9ELezCqf0+ZWJpce9DLd1XGtsUcYgn/Hu
JmNVBC5Buxdx7ivrZ48qQm60YOek+1mFYZRknGER/AD8LOFleWH6s9E2p8HBY2VYdp77QOOwGt4q
5zkZv0PrLkUKxr4xlcqNsu2NswCFWVC0gy5T2HlTQRYLEhJFMCUgVzW4qkt+Z7emAgsgi1UQoAST
B8bGHyjnvjUV4MtLZwChi8EDldspbb5l7rvt7C/vJNm2BdYFktY2DyhiymqqWzqgtacITHfakbk4
2V4eJp3pF/RrPJuK4006dxtrQhpkHcmYZS2s9SsIxAnZFc49mxUzJzcCWnw09HA4irBAJMnn2PEg
OziX089ptud71xlf6qyvFVVmuQNCOgPVORRn0Vl0vkYZEDztxB/ndTQBcvqjWwCsuVo9P55RGNwR
58uIxtRGRRPNl14MO6ZHsdmgY4QGTsE1XLN3IrvELNr9yzo8zc2XOAP3gJ9rL3p7NFRPFUlSAI0A
QOmDcQncvqinnw9zgHZfCRAdfKR/Qdv6TAM9D6N01+e+k73TIohh1b51m8Nl35RdCLZ2hZt/RpJK
m1yM0+36Q+rMx2lRtYXJ3J8/kTCZKFt9SqW2/dSTAkSnvDO76U5sOi6s5LDh2l4V7xiZW25NCb6f
1zFAb7gAB24M5anYPrpW4etl8RcbemtGOBnjbGFrm8BMhJ7iZr6f83evrINo+ZWAPfPyAslCPqBE
EOzxEPNNEabOk/1dNfXYaejU8B69zPM966GNngZoS9uqPD+R+YONYA+lIwoWMzHeG0wbWUv5nQcw
zt7wveaJrFi5ncYeuugVreCaeTPE35c6KN0jzT+65jZxGhRuDu54pZu/Wo35ZfNUrMfKDtNKRcEj
c6bt9wn+arOO5laM6wAoozPdH5d96zzQ7kefKi4evyHZYgTAiQfyGjxWcQoJgYe2bmckFmaiJQlQ
XIdiQTHDZ0nr9/kDs5cwMaif99WuqHH4Ft8aCjagoGA/Lfoln18rF5Sjc6DbD3OsiPDSi+n20wQ3
H0hDUeXFJLDyCmRUmPwdMkNtFlLvOSv3dhaO+bGG/lpchtV/78CiaLeEecClQLUkPiEYQ84DiSjo
BYPrHKlTPzKDSSWXJwu/WyP85N484/Ou8Sr0F+ICYHzte9/qD065p8nzZB3L6I6o8BGyi8DWnBB9
GVusOF1gzraywLV9k97O6JXzVI8jmffipa9DGQCJXxR4z4c1LJplGzWiLc1HNBye2vUxAS+daXwv
VKQbkriB4/I3jBjgNqT0zk2hLzYrUxOm0uzJjlt0c4KPuL6LQbVIA/SDXY5SkvU6syas15SRuNBm
WINeyspqNHwngBWbvk380vwGnl0gXhSBURLrz0wKa5ahD7myRpgkLd3p/RBO9Y2ucgzJgp0ZEcLN
OmVZ1PLLVDyVPiu+oN6IafXBtD4yxZWKSFcM+wkts8j0ocZyvmJllZmFufA5LJ7S+TSlt31F0aMX
WvHOrJ7TzAyS8VdX/Urt62g9OrQNJ9P2qb53QUWenvp430ZFaAw7NFYFczGAaHOPG0UOZbzkbvL+
+yGIYsmfzxWmBvFxqEiK328BUfCAXTLag8N+TJq7c35d9i4JrShXWvhjS7iNtS5adFZ+S4nYj9oK
O+0tRTbU6/08OenLrk33Db32jB2p73uQMy1VwMijZ70XZXJoVEeQLPxuvgb60ecLBeWyaNJ1fI2H
aUZdNYYAbGDlut+NJxCT+9H0PrTzwbLuqzKc5r8oOMA8uuZsipcZ2t7PzYO8mnYzv5pG7H72nskK
hEj9ZU4UB6B0f/0xI/byamukeV0KM1X3nrZTGDfHilV/s4k3RoSAaJlaMgPVhKnUvnXgxR7Sna3i
CZbFJg7L4m0VDgiohH1lDPNU5Lwqndg/iui0FhCJPLUOuGbzq7p+m18vO6ts3tDWC7k/5IyAZBaW
R+91wHvjBftu2Wnu0XKf1r84gnnn8P9MiEvTkAlK7Q1MtOymiL8ye6dVit0tHwUEy9HeilyTmGoC
ffzaU23C8bEeF/NNz65bVTOZ1AQKJ7aOLCEaTYV1SUZitKuDUYzzE0DQS36NouvltZAVHkHD98eG
EKQWC1oXkBmBf7Xv6zcTKfcu0Kx/SPptGB8KHIvWUCpsyoeFdw5aovCCFLOGrOkHswaOKrDaUxx/
pEge0e+XhyU7KVBt+teEcNpGhu6WyMSDpDXaTdoRl3ArzKrb1duRTvH+Vo1GWCRviYvEHGDKg+J6
bByn9BvQ0ZeHw39DuGljkf4MR1ikfFimztBhg6WLnxa+6bwubul7xhVV1Yf4zFwyJWxOw2FtZDQw
NdU/De1L0X00Mx6Kh8sDkr3mkS8zCIdH45IsPtrWbIISCrSfggW3O0AmIdli+NEwXjnMDiLS4iXX
3DouPSxWdJM48UPCFA2nsqC3/QLBRRqAYMHFgC+g7mlc/rHHZ0JRof4CDp7a3ae6asQ8UAsTi8Yy
i4CTDN3cIC89P5RGb03mybCQJ2who5L4Rfri1Lsi+jKbqz97bxQZ5B5vx/9+fqD9AKB5tOBD4Ufs
q83bnkVgEf0dplw3LPvDOO8uL6ZkJtFXw3WkoGjlgUPhfGRN6TQzSzW8DVga9O7e1g8J9VF88600
xEUrU6W8JD66Nfg7pm3ePjaBvkQzR1g6M/OLrAGU+LQO1xlVlKIkW/vMjnD2jjp60c3SQ7IEwuuu
gwT27Hd/ccCfGRGeqk4zWFWFa2mQoBfKiwLqvU0qSmZJ/AB7ANKQHF0CT+B/30xYbmtrSXO7CFAV
ve7qAepV2VU/pbuat2+OmWLeJNH3zJwQrkCIA30OHT5XkF85S/2UGH6h7aB57mIuVU2hKmuC+7XW
gJtABWvEDtvsO4CYvtke5zy0yEM+fFz29c8uYaJ2h8CDqyUeIbYwNF2P7GpwIEnhdAzZC4gYjn5V
7y8b+ezfMIIyOASoURIH9cP5cllriQLoHKP8imK0OYRMS/E6fXS002U7nzcu7FCgyFDrxXVJfE9l
a1zrTQo7hvGRg7gWYmbsjUDybwR5kzMFiaW4MX/2w3ODwlIV+lQbkAPGwKJdWx1H70vXf4WYlVKm
TZIU31oCUfj5FAIu0kxVD0tW25snG9qBRxSe0r3TR/GNQbNsn3pQxGjKtv5lJnb8mBhucrAHL3++
PMfSIUNLl6tXIKshFmqi1mtpqadAfLKbDqjjgjy4ztfZClmr2HXS1dxY4l612eSllelt5cBSPjWh
h1scsyH1NQPoeUymt9F8MHvF1UfqpxuLQlhxzQiN4BQWwcNdT7uVOMC03kXNXxRasZqosaG8iRcd
Ds/zoZlzUkFTF4Z0J0jtwDI6fxxB0Kb77fARmY96+jx7t4DG/83a/WvWFJwI6rpZbFd8fAboh0Dy
pd3b3q7ydvqkSG1Iw8qfAYqYByNuwTxQw5Jm7qziZlrvjeX98mAkN/2zSTSFg8bQtMYZkgRoak5N
Ue9KVIX6tYPcXApo7MuY+dpyGlVUAaqRCdcePXX0cTEwspGsoQZs4Tx/i1YVzZ3KCk/ab3w/8qrS
ariDpPQqyZ4GaJrnKm1QqbcjVIKnyUVu0hS8vWnLOlo92GCWX62Z7wJ1Cn6ABBmvyyslDRkbQ8IZ
k3tVHxl8I8/Iq5vaz5jdeHS3tj5TCUdJQoZtgG2FOsQAtlXEXWnRUHirE+NyOO2s6m5Mw955Gutb
QBfyOnTK/+7lEPABitZC1QBFA2EGs4TGo5unSJhk145xX1jv5X+/6aAkszEhzF0K2s1sWpD4z6v7
nty34wurg3W5I8N/P8pQ+0FAwimN0rXY38kG1D6cEUgTN7ov9KeMBa4bmBRS98vxsjvINu6ZKWHa
gD1zncbGtLnFR6+92xDCDupm8bvhxmCvRnYTR4Pi1SDx9TOTwjQWmmmCqxejQ5Z6Mt5X/dB615Wq
hMx/5fxJxOtnf+ZQCOvjknfr4mJgnvFrGb9D+y7yHlnyWKTHiCh8TzoisJ/xdA0vzYhxaJi6BLp/
KB8j/zgCj5F2EDK8poNitSSRCFoDf+wIkSifRkLzHnbi9Y5YYdQ8jyrYFf8JcdowadhDqIUAfyT4
Q9W7SU0iYNIjAjSm/kFV2TO5AXCbgboNOTrxQUddvI2dFf29EAyDrDx5Wq1a0e0vNYGkGS94A9Uo
IgzzxLAmDJrv019182ijHebyrpGtN8/K/c+AcNolvUHmtSqRZCofdERqkt85xWOi0gOWLffWjOBW
bcZGnNsYR9Kd1urVYX4WKTxKchxwkal/RyJ4VBJ3cTLnGIlbv2rpVw9i6pDbzJfcL1R0hNJVgSS3
61Ku/iGqcru5ORmdjrK9lV6bfRN0JVMsi8qCMJgcV7e65mAVCBxRZEEalVycdEE2Q+B/39wE2r5B
acADAExLXlLzmS7g8p0UKyK1AVwP7+JCLUFMXsXRWrF8Bviqnu80LXTra1p+XHZf2cmM8vG/Jrh7
b4ZRtHGXmw1MNMstZFUHLzSBnGxumAa5ZAZZVlVDkSwWExdwW5REkRsXk7LAtUEuiKLOkCx7Znch
ge5wsYSafY34zEB2e3l8UqfemBPG10O/AyQzMOe215NxTJ1Xh4ZLe2xUcGL5Wv0ZlxAsp9EFA9EK
Q8P8zc4ODNlZU/EMko4F9X7ei8UBKMIx5jKvRLcI6ny0eZ6alzQ5mTFAr09Z9hd3DvLHkKhPyIZp
KEuGwK8vx7F8xh2+aIIRKExb0YUgnbSNISEBERMXEF6gWwM7edOK2kcjJiQBFS4gjdAeSgCgYUH7
iehxOtDyGQge4OLUN1HZat1QH9Ckq7hNSyPOxozgaUafZUYSwwzRHzTtnWnhZU+WXs+AfcYScwJ0
XG3Pt2qd2VkVcfwRWyEMpyVXbpaHNCVHI5mu9Ol2ripA1EjF/MrrFIUB2RxSXAI4CSn/J9juQc5M
1wquN7t3dV74VnacNGBfT5fHKPMHgJ34GYQMoStyDib9SNfOhT/UxoFE/4zL3eKo8qCylA1u5/8a
ESkGQb0/gHwDRoYmAE4tJO5N5Hw1nYNnBQZAE9Vj5h06lciizD22VkVXXyiQEdxqV12lkOJs/ntf
mgkYMtwCng5OOTF30ZJxbdYG7tHPmj0EppN1B4reTRYwJ7fBDjroXqnwSel6/bEpJi4Akuhyl9tk
9ffSOTH36zDsL7uE3O03NoSJY9MIFq8VNgz7lHSGP7UWAFb3RX+/ImvZRWGt7XSyu2xVdixSvL7B
/YdGDKCFz/faTFcDNQgYjXqIr/iAC2cjGPo0BomZ3j1YEyFh0zXpjdZHSC4upXG4/AGyWM8FHDir
D54SIr68KDSXDgU+wMTFoqA7hk0XeYWvFa+kUlwzpJubV4uQaka6WeervLkD6CUdRs8b8Dpv03DN
qh1Er5kPfWLcmixVM6jUZTbGhDC51lURzQx1P725X8ywn15yV+Ey0rnzuPQgQMOcUux8PFqcOEVV
TPAYVoGdQ/Md9zuemQC6omkvsRTHi9RV/lgTRa+YzXoAzTCgJTWfEvfr2r7H3vqATPCVXrk4OdGd
YqqQvNJosjFKzodYxEwjsYEhlkCH8ivU+Bc5STTKoS8a3S24q4mZwrJsoJ2eYFhm9kFXzV8nn1q+
V71YqlYK+XL9sSSMBSWcOem4Rww62nU63/YCmj6MI2p8X/9iU6GHHcUOC4eo+N6EmltMe3tGHgAQ
Iae/RXfJ6D4DRT5GKpFYmZv/xpCjnG5wUrbzBbJzd0lpiQVaQQqQN9OODXgbktfLA5LtXDAAoaUR
j1ueXju3UutWBYbNBe8o53tGP2ZggVl019mKR7RshdCphiYD9DqBF1AIwUM3THGbYN5i7XqITzq5
LaYrUj8MtqJWLj2bt5YEX9ABphiSnq+Q0RzW1rvKemDLaEXBrdQMoTGiVaNmB4K2jbnrfjXW+19M
KEYIpA2yEp9UnYfWXdfe4xMKYltPM8OY7XpEjvjjsh2pe2zs8FfSJuS6mlagpqxjRt2rzLoys73W
Kc5mWVwy/5igQlEhn23oIKcYyjy+LR6SuvMxA1NvTD8W1KfIcqur5FKl3giYjQUMkY1Sn+AmjruQ
yYgwqBK1LnMJbOMjAfM+SRU3bak7IrHrApwJpIMl2CmXdCCZBSfJ1yMKsU36rE27rrmzVHlD6YD4
IxXjwaVKjIHFEHd1nBF4Y6Gd7PbD9cafXgGCvZYpdpjKkuD3bRGlS9TC0kQeQARnlm+Ua4bF+e6y
3/3GvIk5Pcj+/jsk4WKDlzBQr5GBITH3Zh1rn9ptMFbZS9OZj20+XKd6AwrTZ9K8Vmlyjx44X0vX
3eR+NfE+W5p2t9pp4LDsZI4qQiHVJPBDb7MphsJitsnwbSC47bxdY97oSdhqj5enQJaAQDoYan24
2eEkELwnZt5EjBH4GHf+Vgwf4xis2UlnX5YmmH5dNiU7pcERByZ4XK0sVyx7mEtmTC5Y8IJ8vquN
O7Ag+JcNSGdsY0CYsZxqzZIzGGB2EWb0eunDgtH9+DfZx+1AhNPMIfVY2gPsWOm3tFx9y3gw8h+X
xyLd1Zux8LFuVh/d/4BqchvLUPpZ/j43cZAbCdrjH11VCVs6b2hoNCGs4UIHWzg3p3jEC3CBrbYB
k+X73Pk6lEpUJUmpp22sCEEe+hkTkt6IwAm2jp3t+sgHEmvQ791ob7rPl6dPGu43xvjfN9Onx8VE
DQ50S/WbCMDvDtjzvWc8J3HQtUeWKq5SihkUH9GVowEYvfw+KN+H+jA3gGI9xypab+kxifsaB+79
ZsY5H5TR1NCBqlc8mjX3sBpgIbb7m6h3TpfnTrpPN2aEkGClqENEoBULEghgp9DhJm+XDUgfsWCS
/3cgQnxnlJa5CTaHYCUf5qD7rD1O3qtpPhL2lgC1BAEqt1bFeumO2hgVYv2cjJC1z2HUahDbkRfC
/TDM08TH5Tikzi+IUe2T6nGwcUP1vs5pEmjDW61XzyPapVlWg/d5erk8EVK32XySELC0QY+tJsYn
jdmEZ9lT06Av4rHVDpfNyBYUXXPAoHECBJBLnPtN2fTlWPc2ciEkTEFuVK6r4g4iG8jGgiUsqBfn
dlumLiyMb7Mezs6D4byDU+3yOFRWhBWMMkwWZQ5iYvHPDI6IOPf7+VvvfVw2I9tmqI1ZvLEDDb5i
Ytme6i6bGQZTIr+BUoxl7leoEFw2wudcvHlsjIhJZZc0ekJaGGFo2ynjJ4+FXvYALqguu+rqLGxG
FW2xLP5uLQrbWiexh/51WLQZaIuDgWAHEH+prqdfeaUqaSnm0BEcwvWGkSwTjGn1cz6E8/hCFSHX
kHqDx+FdKGgAyyl4Q99rZrsMyAlZbffsoAHzOC9k77D1HQSeuZ9P7nSYu3YJU5B8fXHt4n2qGdJ/
2c5Lf4Je4toqpz2d114BCJPFGS4jATkJLpfhCPPskcFMdA6Cd0cNuY4UpBARElXfM9vvVcqmsmne
2hKmuQWSUCuh3Bc0bPJR8w/W9qepQknJJnprRJhoHNuxu3CofbUAlhAbYV2Mt6UGKuG/KoEjG01Q
CMPjGgQI55EKVxM36eIZB4MRWiArTqrvl7eddHE2BvhYt/eCzI09p4SB2EAzIKDndEj9aHytzZ1R
qbQVZXEXHCUOBBBA80ZFprfBNRc9nU1esPzWTD/ZtL88GNnqb39fGAxLBtOJI4rXy5oEMe3CxHnu
Z1XfiGzKtlb43zdTVqEIE5VoAQzq7DRah0hHW+gYFC5eQ09/MR5QeqDxAGcV0vbnloqprKHMjHNq
MbOAdXs6RHviKOKGdFH+GPl9N9kOx4pG0ukwEqFpzHUOyajqzZTtFweYU0rgyugBEIZRQUypnjMc
U5QdVwjEVX41P2Z/gxbZWHGFhEblWMh4EoyDxPvS+JhB73J5NSTUunjkcBU6F+9DIMuFcQyDhfiy
wIKNykJlnvAOtYe7dD6ACcuNTk37hh2a94cmhmQO9iteQpe/QD6R/37AJ25fTctawKh5+isJWteP
7Je6e5/H02Uz0m30Z5wiDUqsp9CQ6zBOw0h8F2dD8eSpri7STeRxJnZO5wkNlnPXjhbagf4Ej/mK
vFrtk5We9OpUd7tMhVKSnfIgYP/XkBgTSL3EWYLUCTJOZLqZppdFO5r9e1seTVWlRLqVNraEF91U
Z1WxOLCVoRSzgmiiSRVnqWI04tLUZDa7xcW0kTLxuxzli2t3uGZ9aObfCltR55cZg+4iFFeQ60RW
SDjn1tgzi4FHhjmv9ykhweBYp2Ftj53hgdZh9vu2URSSpXuMC64CAMLbssR2RtpHaRoVuCfVaRBR
3Ud5hNIUtFB3ETtZrp9G/+Di5mfsNifXTh72KsEM6Vts+wV8kTfxUHPb0UhHfEFc35I5XOPQmvZN
cZPENy07xNljhLfJ5Q0nt4lEA8+eQy5AzAQBhdL3KWRaghINCZOJss192txr7VVidyAjREd7nfvo
3FaY5Qso3rl/E4gC/MCpIoSTrHDdqqxsmPUqqv1q8rVDDhjKCMOslaeq42BS4O8ODI1VgZNlFLdj
Mq0furvq+DIUOsdh+hugDEj3kA4DEQ1aW4Qgy5CjqLwVXVwauMyW6Ja5H42S6FG2UTdGxDNvRt7b
nDw0O7ndAO1UHVUsxdzK4hsviICeH71OnvjEtHKQ7MR9WuJplvh1/HMA20ru/aqae2XDhSxcb0yJ
uRbDXNwpTeMymOMihDzKdTonIZknRQ5aZUa4xg/ZWuctgZmofezoW9FSbEYViY7shNuORbi/k2pd
+jJKysDUdm7yxXbvcKnKJsXiSJf/z+KIcJViWZ1R0zEUvEZ8h1HfUYElVeMQgkikG6VeGbBg5Q9T
ifwXbJien/xNGdYD6x/4qXnEFK8kuavXrGlBnKzF7WvmePetoUGVd75CV+uhI/3xcsSQTtwfc+IF
JC/TzFojePVoDYfZmB9WnAiXTUjdjLMlcEE2MCkJbmYbkTXGJUx0zU+KNtQ82U3x18s2JKvjcGVD
SB8AN4n3yHmIH+wutpjWlJBCWiJwnzR585DUGv1B8Goe/Gm2JmXvEPdcIda6hsX1tZHl48ye5zah
/hvR0QSflllmfqYhoFrXEarzg4P6b9Csue8OydEo7mnb7yFmojhiJGf5mXlhY+kjySDh3GJazb2G
/DI42cbQA3KX6ne6prilyM6zM2v84NmcoR2aiPI8hTVKH3u8x9Z+B35O30leB4rDBhmK66j/i119
ZlTYc9YCqt2eYIaT5q6JJ1zAVPdvolpE4dYaU7cutQLj0rSHyNp37o4mcWjqN1b0nmu7tNL89hct
tX2W7JL0LckGjovEszdwAIpLryb7px5/XdizO0a7yz4tn3PbghrMb81QkaUB/W8lA0diCdzaawmm
gfG7te6nxj2U7bO5hnA+IIRVbi3ZrXhwAHQI5nZkB8Xcjr6YETO4Wm00+xl9teubrN9fHpjkJP3d
nQ88MHIgjtiwXmg6nakD9oeO0IMz/yTFfom7YK4Os0qkURIXzkwJHsSAaXLtGqYSIyw0wECPXnVY
VCyTkiB6ZkVwIjSp9x7CTBm4+WEmdx044i/PmHRRcGH/34zxYW52H+TeatKkMJARMGW/pOM+SRVY
YxkSA0BClL2BOCWfmz+SpAUl84iGAyfVd+iggf7arsx/5FGYGtcUjUH5vkghkKar8sQyPz+zLARv
jRYgVaO81YE9QMm1LkM9+4FsAhih0yZsY1/5HpaaRIMaKB9REkY2RrgnG14WFXREZrUf/KJ7rtG6
O4Bhsvf7ZfCzckDHIq4S4X9eRUCf/xgVx6m72ZJz8GS13tf2vW582PPPyyZ+N9wLh9LWhph078be
mgwdNmgzPVsD+5JFi58BZd+hryvvadjTj7Z4t40nvfaZfV3Oyc5wUeN1fT1H66GVnNLR3i8lpAHs
FxLp0Dv7maL/FuAVf7Sq+3my7jK0jV/+bsk+Pfts8SxNx8SwOnz2iKcgqfeT8eqloVYpQqrkzMRZ
DQyjjosI0urCRo3NJGq6BZjcxV7N19Tzym8xvAMUbSZNrrArcIPoK7utMRkJqIkvD/JzmAA/Pnho
cUsBQ/wn9qipYCU6x1OgA4qnWr+qCsXoPkeJ/+ff5yYs9KMJoyvHJm2jDL/foeDisTjI9Hzv6e+X
RyFBlMAMAFPIlyHfDlvnwYiXNS0I4YGEIX1swfWZ73V6mKFWFsdA595Za8hG3/Gu+4A9W6bfBwE0
a5v9qopYsuFCrxbAcWhjgYJC8Jk+aYxsIRguq/+pc/u6X7TDMhAFQk1yQwBHMbSmQckACBLqMOfD
XXV90Bod0QlpOrCOJWXf3i81GXNfL3pACnu2Qiinph2EVQq0AK6l0dLQSNP63sCz+g6F+i5FW6XX
2SGdIrKbunacIaA+lJWvQR2y9nuWJ8+RM3TP01pj8qieu0cSZapziq/MeXDAUAByAycDcjGOGPXY
UBa2mbV4iZsxni8NFFALrwCtuua6PiPl9dIWuMoV6DTLtL/ArsA6rslgVAXEFJix84nUjNmDRgQ2
X118xPZVlB7G6M0qD5fdU+oVGyuCV0DkYsws3mHido95HhotiC6Ml8s2Pl9gAKhCF5tpQ0iUQ7bP
RzJ0gNo3dORg3OaeDNZN4tGDHa04OWrf1SLFuSGLG7y9FKLWEGd2xTJgx6gWGwOG1ALT7LXEJ8n3
ywOSWkCqCoc/14L4FDmiGmyjCT+ZHHvvmRE4JBSNP9Ip21gQbjALQ6W0yWFhrh9GkEhPT3p25eWd
76m0hD/HeCyOx8lNwI1t4D9hcaIRgpIEQNxsvQUEUmfHKNlVk2+5UHXcXZ43CR/hmbFPWPA2ituK
w7JbFpbkZloOJdu5+c6Ij7a5n2lYd3dlGtbR0aUqAV2Zp28G6vGnzeZSCPkRQAX4QHV23SIV7h1j
lbCbLGBsTQivvibxoshYYWIowmE+gTUA0R1SAJm319ygU2mCS3LFfDpxqOAxj9UTn9RzledmBXBO
EDf7rr/X13eSHd3ubkkg/fCPS0+F+a3RJpT0ofamf+8sRUZMtg8QnXB6Ar6HiyGf8s2URsyOs4Fi
vCVoTtC7449EEZ6kFhwObyIgxgGY9dyCvjZNTmyOPKKdb5Q3eqri5ZIwoCFUYBZBysU51MUN0DJN
Z5ByAbTUQj3pqlweDe+o5Tdxv6vtMPZyn3VASOCfItUv23kbw+JmyP+PtDPdkdtYtvUTEeA8/GWN
XT23pNbwh5Bki/M88+nPl7r3WFVsoojW2d6GDRhQVCYjIyMjVqxldX7TdRgGle5IB0X7ETUPyvip
Lk7K+wGKF4ucy9RFI2e/EIss/Hxfj9+LST1JQbi9fr7XVjQ/YmWWmKNAbQeQqJnTY5Ldkvp65g+5
OYIfW7G2dKDP92922lrwHnUsizXRtLe+1c0p6r9eX9BSGGZUTBZz2BYQu1lwLAoDSt2GyR/b0+l1
VuG/YadKbp8jmBIM/rSDLmaNdWRpEymRCdZ2MH22PXP5QQq00BEIjjT+0DRwl28k+VOuuKNz6tdI
kRa2UBFc7b9HPxk4nq0PukQll0xsNQ4FMVU3PxaNOe0TC3rD6zu5EBoV+AUobQs9QUaYLw+yL6PM
28NnsAmRvFTG8MHPn0BMP0hKcSq0h0DW9rZBOnjd6gIdL4nTH7NvWgNDS4pgED/CwTkyWuU6g7X1
w1dtVI+SZJ7q4mPlB7ddUG+5xyFy0J3NiN5FNKEoZX3So+Cot/pGV1YentrCV+aH4VbM+JNBzJEg
lR91uZXhvHbOZIPU+vEpMHJZ3SROGL3ykJy+2k7i3IRa2x8jfYy3Vdv0vVuoDUqvzeS55RQHn7Oq
kJ8yT428rdw3RnL06riFRbkfmlM2aAPyoqOpbS01KP5po87vt6qUDv8kMDj/G3iwEdf6MA5uH5rq
D6urjJusH+Pb0bfbYcNdPb20TqXgFHL81avL8IYxl3oPQK1O76Ssde5juctXmq5v37Z8MobSwEnw
WkIb7dJTkqhR9KCgx6/UJ54KkvbPmN8n3tpU1W99gFl2z6Q4/TUx7MQg9Szz5c3bNWWg0/vrqkze
BEHQ3bOn/a+wleqjrLeQVZhxMfywM719yIaeFobcxcXOaz3plNPSf0rinKJuA6nfpyrU46cykdof
hSNNK1uy5CzwAhkg5QUv8NxZ/FbWkQ6hD22NUniQzEndmaVzUxRVdaNpFIBG2/bcMde791/w6GOB
RxX3I8q8s2/Bu5VC/u/+aP0MVaFrmbvrB3TpY58bmMXwRvcbW8LRNxCcUDHJpcL1QnkTvb+WxOAv
ybogXuRf5oFcKruyDUU7yjbLXdvGD5nWum1XrVzpC+kKBA1EOV6LgsBh9tLJ0q6M+rinBG3321Di
0A6b6xu2cCPxIIQmkIk2HbWp2e3QByjidRULUcdNBY04statChlm51aKtmJr4ePQhTZMoD5C1Wbe
JexkvUg6j050kLtd9q0aHpt8F63pZi3sGVYoSrBpQqVn5mOx4YSqPQor2VfTvo/WehZrf/7sKRWM
3dQlojtsD5krSzt/yFb2ac3C7KtHcmQ2qcoKMjW+MbvomBfH6199+Uv82SMRIM4S7bIIknIaWUOZ
+XtHgxBm+GxSfX3/QBcCLjYVN6FnLLhuLu0YnVIEXYqdVHmejMH17e+N9uBEwcqOLeQdF3bEjp6t
B1WpegTClTIw+TR293X/WWq/Xt+yhQL95VpmJyU2PbUeOmxM/kvkAQxPd5kVuX5/bKZ7tXoOsxvZ
+T7+RUS7WNrM3UyoRKXQFu6so+xZ09ik4ubda2ufam0L504X5GPjtCzPsz8YxWPlD64Wb6/v4ZqN
mduN+eSlaoONyn+Z7GPeb0Ayr6Voi6eHOiHTijxi4dq59IXWVkNfr9mw0gGDbmwdSMdGV1TWLPnT
CLdA+FolH2oPwU0Qum3ykanT68tcaG/gKiLnRgiegs6ckyyvSyDTOW7flnvNeu7SPdCF/VBuvNRx
ZaB/8nCXvJ9c1kBVU2TfHDiq7LOM2DLjaawUi9Q0PTLKB9+KXW+rbnd9bQupw7mVOWChclIbCi6s
GNWXrNjq073dFW5cE0H2XvrlurElfxHIezE2JmhsZz45FUqc2zKooqTaVhXyQxa10pe/sAEJg8LN
pItX+6W79GQ5TungLmH2K/PvGohW1m7xxWVoXHhoV5Kdz+G6eV9FfTjgDgKpEAj0H5X6NcL/Jbd3
/hiZo3UHO7CiacJIU3z0aJuHf1PwMs4tzHeKFGWMUk6vVBYuTUmzPXlrnM9L6QioAoDNsMiLLs3l
10hHizPdA79plDt52Lbd187aa/HN2L/+xWfXeYRTCgJS9lsN7OzGgNI2hZOWz27Kx8nb+tWNp366
bmLpxhBcIqAuf8t+z09kmzed3Ewgb5TkayGdeP9s8243mi+etbedQ6z+suR9bq2UehfudqyiVMUu
KsjAz7bQCFrPpJtLIEdUQkUwO/SOJQ+xfA2TIr737MGDISbC4V2jrzY/OUrSJrWaxuAIzHaXa6Xr
2UyzMQMzAP9SdiAyQNRKoKZ6pLWn+Mf13V3w9wvrszSvi2NZsoFogGsd3Mx+UMqV9S3uIwM2zHLQ
NjHn/a3E6uqGqjnLI2DH0q9heJGC+2DtslgIDhj4Y2a2jibQmrByMKP5dwgtdsHR8PZ/sVVnJmZZ
2KRKdunHKXhGqHr7Ggyw//G6hbVFiI91dpqkCp5jTewVJQg3d34FHcplxUorcKnaz+AODy6eXJSJ
589WmKpiCXIxYBhorxUhT7uAsQHNzbIHHtzYg30b3uMi/zS0n7w1wNdCxenCuvCXszWinttFkozD
pV10qB3rg9yVt4Iuy9dMwFjMgw8pjlgfrm/tQkS8MDu7A8Mk8nlMsehJe6m9u8S4H5SvWvVNW5uw
fPsNeQdacKjoaIPTW5vlD2ndQw8oWxHNVDlw47Z8SE3JTeRgJT693UfRXIBSD8EC3oBv3gRNWzbZ
aMZ072pXb++L4UNfjpteu5HRsEDY9/04WwEywRbqwZyCeUF+KFIzKQor3tBElpRPcfAi1V+vf6Sl
vTszMS+9G62ZOV6OiQIYZ6V/0VpzW4/b60beRrzfYBkuK5trGNmPSwccofnu+wFV6tLqd2ZUb/u1
HOJtyMOCzUghb2f6nPNSWapLZiaHKJhbnVtIN4a66zRouLrX6wtZMIMCuyibMBYgnPtyIXhZ2jkt
yIG0/WQ4t9qACvzHVll5Ey5ZAfMOtx2NLOob4pudnVdDGk0l9nysJB7DI6X3ksjtQz9J9Y0ie9Lx
+preHlObF8cfa+LXnFmLLSOaJA1Z9iwsY1cvvg9Z8lH1v9qTehybX9eNLbgbLK4QKXCOYN3WZgE9
iorAK0vc2cl9aBS+D6CmzOLDdSML7maLT8SQKahe6KIuVwQYucktwVI2wOphuKQy1jM3pf3PdTML
4eA3z7YthLZBJM7Czhg4qVIKKJjl7ePpSwAPUBQy+rXNlT24XwpFa0OTNOH46ZeZi42XU/ECU6JC
Vz7LZINJSp3Ah0tWK+x6cmXdGxkUkb0ncJF8PSvgye0GTPFvLLtrt04f9G6p2GTVvJGZO5CoztQb
vZd66Kanur/pe0l/Tb2aVCSUu+IYFVo8bTuNaCqnZhMc2j5Ba6Ajst7VVd/eUUGuHkpl9Nvbwgr1
J3MyOW/TOO3VZgxuTTWVv6ljbt8OoV3ftLhXyPBYSmDWJ12heRjHEhRDvmP+SuV82E+6Pf4IpdF4
zmsv/RDQyfpcxHZ7qzvxsDew8VzYoD6KLFODbTo43UlPTPNLVwawO8VjoLipEWbTtu5K6T4PwTJP
clL7m7GSu++C0bPeQ4CW37TmRNiueit96rOqmW7psvbekwOo9JFRF7vb9FAlNu6QBfmNZQTja9FW
wd4KO5hAcwV+AAqa5iEINbQCPBu6863fjgwATWogPSZqJn+Jy8l7zps6pH9iGeVN2knRVk8rhfZK
lLUudasgu82KOD/xGTV/pznx+K9aqnkKa1qcfoSuqOCdDWH4Pqvr8FfdlIm6l6wq401sWW3Mu9xv
v/hRVP5Qran41QV29AOtBm1X+a2OskaWaHd6UFN9a0xPcq97/NsnNCUxWRDlWaAkwHtcHqyQeyqQ
SqiS1XTa6FA/qFJzmCL5EMLM7HXpv5G01rdaOstUJITctQMf27wmYni+pWcph0yL9ybYo3Z4P7iO
RZ1ZmMX0IkusvBFkqT7qsVIyun12c33b1tYgtvUswjaj0urj70CBe9Xhw6A+XzewkF/CUKRxWSB5
RYdiHooakKp51ozUNnJV+mZ1lvU1C/y+2pR2RnXUgf9yn3qOzyFMzW5ym8AL1W0Tq+k/la9FfL+w
vi3Cviu313/Z0tLhGiU9g92OSv0s3ie+N/S+Di6ibz9JSueawUqfYeGuZOV/DIgfcLa3dtXEufqb
16hXX2MVFkcAGMZYnDJ1xdLaUmbOb4R2GllCXbGimwH4oliVjVq6HC2epLy7YfCmCXC5ltAJCc8C
mkCg2qrWqwPFYWCsfJFFI/QVSSexRbv70ohuJWHRI7G+keznrt4n7dbQVkwsfRNoWP8zMXsYOoBV
TS+iSVcP32LD3EYtYOysp4G5Rm65tpiZe8l5mxe9xGLq8ahUp5qEfA2EsJAe2RR0SJCAPQDwme1X
2I1qR9wTIIRsD+ngPj2YHwJ4lXXv/UyusCGcmZrt25DLaTxKVCi9Ijyid5ol/t5oto18HwTvT/ou
TM02blAsv4s9Jlvzwds2ZriFYDXJX3UZInfJ3FwPAkvXBiSacBqjUwOOfWas9POurR22sC82YR26
RYBM3hEVKtdAMjlac4pF9zszNwsJtRLrYyZhbkw9N+y2o/zL69wueb2+qiXfI82kvqLq6ttGKiRn
rZEYIEYCtA/AI9hgNpRpjZppxcpcNnbMfNkMR3LZCLIpO3gy9RdzjTh5acPOVjKfs0unairj3+qn
hWEeei2uqPor9xOMePSKvOjD9Y1bMzdz83BE4bxO2DhN+5lYPzOy2YKZoSD6fN3OQjMD4j5yBlr2
tIcB71+GuorjVHktE/Id925qbBzjpVU/KCOFj3Ab5PtmXO8bLvm6QGyAcEfEDiLUS5tOAMW6n4Ol
0PJMzPJpt3nbfmj7It0p1UNHC0dyVjARSxHKgYSfJcqORY/60iTpY69ZPVQDUq+3O0l7MuLWg6wh
k28Ku/wCrnutU7Vo8TcVALRgQtP60qLZNnpdxoTdfEwsum0KgsNxHyrf1NiTgk2pl15ySIc2Xamj
LVzBYKY007KphUA5PHtx8Ymz2OzpqmSBcZO395ZXHq77zMJx+38cjCbALBpSs5VJCVLoekvhW47j
dGdM0EqaVT0AxbD+/QtLPIOZQnDEEOhsLVPhmNSBiVJRTj1EfW6tQ6GWu+tGljaMwXNBGcM0ypuK
ujLZQRVX9F0Nc3QHBrC0NeGRBVdwzi3MnM+aUIKRtZGsiJZ89BTJe0U7puldPv5Fni6AvbRHQUbA
aSU+3VmmF2dDNtqjgFQqjI+2zqYIfl7frYXARPuRThSYddBFcxBx3EdWoRUaAxvKSe1Pmb4b7V+5
sfaKV8WnvXzEi+4q0BtI4y3+mn16I0nbMRQpRT3m+b5sIafNOqeaXCszTH9rOYF9H8pp8OA7QZtv
qzwtH/o+ST6EkxaeklRN84PHdHfklmWr71TTSz6ISvmdGg3w9qqIsx8Hf7DKu7wonIPCXHjt1n1f
e26UM4K1M8NwVCkhhMaHxIFIZkM7xLyJ6rqseAEpUraSEC4uGGQ0bMmUv+15V9kbY9+raBXwiDPk
3dhn3kava+mmb4TBshl3qtrrB2Ns+0PVlfbm+nd9e6jZaaZX4DimXfpGVBTd0D6MCxqMEJeU+8aK
/S/2CHQk86r3S7BjSuA6gfEARZ9HxsGJlCiL6DQmbTe6lpKFN0Fh2i6DO2tMIW+9FRQMY7Dwfjma
yuP48jxQqJHyPmHeNhiL+hZy3vDZiR37Z6Xl42nshzUKmEV7pMAABADjQpd/aY9UxzHrjlHSongs
NRpLKB1340EvpJXPtWjIAtuF+p+pqXPaD181SyuLO5rOQB3HUOH5Gj6gzbOr9fLlume8jY/s4R9T
88kir9BzeWowNZow/tXZ49gWX6+bWHI+HSYX2pq25ryJ86Wecu4KTPSdv0097SlGkS+Ix5WLa6EE
wFIAaNP1A0XLqi4/Txs61PSSkW5Lv2+nlzC5laJXX70xmPUOEdIsbydU06OHIgGc+fH6Gpe2EToD
obXNTUPJ9dK2LElWF8YG7WLEm9M226Th/rqFpV20BQycjAro4psyUGvknkko3oTFK8pvk/q8ep4W
TIigb0NzJKgJ592d0Y/zaqqY4+zjo5wiYzAdQ5Kq6+tY2CmyQto5fCWdG0a73CnbyMuwsBXIQEZl
08Y7pklWLCycHhDzFA8E3kDm/5cW0pIhwsALsk2W3XvBQ1jeW86vXl15Py6sQ8x7IRnAPCDDnLNg
gGRm1sRZnG165B71L+aaBs7CxyB4IjnNZU8LZB5Hs7ptRiZ6sk0Bz24fb9XsUWtX9BcXbiUTqAGf
QhSn8N3LnVITTzepeGWbUjko6cfePuTWZ928kY0Xz0A/hene6x9/cVFgNoRcAJB3VbwdzjIYJQa3
7vcY7KI7w3gNrK8x42X/NxuzRY2x7Le5jY0pe/TaRwrYUfjhuonFb/9nGXO5gGqYaoDemNCnca8o
yXFkZuD9JhiQ4ITwN5NdYifPdsrq9ayETiLbSIyyhqZFxT7+i1Wcm5jFyzq0Aqo9mEimynWYe+5W
HitvX4Jk3FQG8DGHLG8eskyjg8irrLKNmYeunn2MvtBmpeKxNenbDD+ub9iSL5O7QhkmAGFoi11u
GC7nJG3VZMhhPY4dYsqMVct02EzYCA+jZx7kNRGzJWdmgQgPMTEAYf0skrVRkDtF3hFnzJD1nNLo
e7tGy7sUy85tCE88c4NKqyQeadiQMjf81dWfZX8bBSuOsLB1FsVQoYZOcYru/qWRoFe9oZJ6Li3j
VjIjNw0+mExFBo6rmLcoSJXTStwRnjVL/wF4kgnA1ETD+vfz4GxVfa0iNzmOfCvnwyTd6qgJmBut
AYIxrlGPLXwkpjd4MTs618EbaR5b7zLycTnbVO0IoTiPTf1jOaz1aN5YEewBJpOzglmRq3N2lGSZ
GR1yNICITcxE07ZQMtcKD9c9fM3ILHiWheI03oARwwPuDduYlv2F9JogKBB8tDg0YJJ5jisrpM3D
AENBpFJ617a9X2yuL+ONS/+2gA06uGIQfHZxNm1RMDhHA3wonW1Wbm3nRUmcjbwSDxZ2iwSDwW9E
u0WZX/z3Mx/z8qogjS54YpYNoqzMNY2f/XcnZYzlI/pLwYSvTvo3W4tU54FRCT2rLNCeUQbbGhli
fP5KHF1ayrkV9XIpY9J7beQJK6ApTVk+KGH7qFlraKVFMxr7RQVA56U4uzi7gXejOTGW1yXGXTNo
9xZQEjVt3+/GaCSToQkckZjHm61mklSzMkTHgvK3Beys1Fz6Sded7M3Vw4eBoIachgqWQv50aUTN
y4xHpwlE1DD2vRPumNI89D7IniR6GaR+GwRrXDxvoujM5CwGRHZRWkND7yINdSasd2Hx3feabczc
nZ7s9eoA5dX1RYo/8SKMkhfwxhaVQDAe8EJcLtKacrMwGvq2tl2Ts1uQ1RQ7WBwO5mS/dF56vG7u
LSZW2BNtBQXuYupQM28PPCiXW6HT1VN1bJNdYdLEP+TRJrc+xfGrojwHwRfHP103u7RKBiN1NIVI
IcAPXq6SHLkPARBQOqlOfkC7RnSQb+vBcfNuhchpITRRi6LvSD+DuSpn7jVZnExljilTlW9Szbtr
kxg+o/JX6zTP11e1ZEr0TGSwWlwZ88eqnuV1b3R4i2F2slsrRXtvB2NzV9Sl5Db++BeRihFKh/oT
DShRnbncxV61a8UThNCVau5ov0JuTfHs3RBwPATUtEDKk7K+eUE6gDnwHspccOxb29jyLXdKsudQ
SZhDzfL9mGVfru/jkneAmBZrE7f7/JlUWlWXVEKOwe6Mf5NxOKhoMk9+VbuRHe9rc41ObM3eLFeq
hxpkVYC9Ig1/yUGDROlwGijI11L5bFbvTl9+b+if5c2O+JjlVpnEbKidwbsrfUS0d5+Hu+t7uBD4
LWDMJPs0UciTZ4lslo8OZHisYYjVm1J7bjpjB/7u/ff+hZXZzvlpW8WRKPcPgbqXK+9L25T32vTT
D6uVdtDSeqgHCvAgyQzlwUtf16YxiqZoJBJ3L0nvMFgmucFa8F24YSjOUYXnfxR151e/zhx25cFB
BFOUsg3kz3L42asjN/Pq5zJE4HUlXiyas3BygG/g9ufqheMQADYQk9D1VJys+C7R/qn6cmf+W9Am
79aIYMS3mN8ssByQBJDYsIuzmAtHfSvXHRlH7Dg/pQRmxyxcgRIvBUDSM43HE2kahFiXH4lDhJJ7
TaylSnQjt9m27cdvvESYsTJW7sklfyB/snikiar0/GkYKoD1Mou+SWQdQRaCiz7WarJSdnhLwMJR
PbcyuzxMPUwzRyiyNYme/iNNhnnyBq16gu9q/KRIk8UcuVkc6LEk1Cat+jYqqIa4WRU5j6rTdx/M
dKf2a/T1b1vAs581OwxOOBpeYLJ4CTafpD8w72FOG98IUNna5qW20YNDvXYPLHkrPSSuGmi/dPV3
JnGWfCsQ8FoTvISbompuQlO7mcL2zkuG48hR9Kr2FOvV+zM+0bb6z+QsSe5yc/QyH5OwdLiNbrqD
/bPxtuCvdjQWs3DlPC6dEIHhpUivwxswn9Rpk2LKEsEYoDjekwY/+VB+uh6VFw8IQ9ColYq36xwz
ovpG5oyVsAAqOTx1cqpEh0FTysCNCsP73gRd8Td7SLkJEhDRmZu/y7tx7HRfgImaLDy0lvwlk4tT
XlBysNT7ZoRVMF3TqFlcpahzws4FheY80gTlNBgRMxIbi6aAPsnQJ2a3eu4wjWGsVB0W81c+lghq
GHwDxVOtKEYylbvbaxIGZHtX586z/H0U/xwsV9IeSu+Dpe51ayU0LMYfjgEHQRcQztmLJ6DNPcW6
6KrWlouQzBOQvb2HtMx1h1lKTagX/q+ZOVCmtkdfbcWhkyt/5zevEs2CMt8H44Ti8UpIXfpslG/5
XpSN4HGZLck3JAWtT5HoDSCLas/+xyl7ayM1QwA5TXy4vrLFIMZYnM4jh7YBb4/Ly8J3OptGH1/L
bLWHsHrJbQt56rw/JIa/V6fk6zAZiFg8RubaxMviQs8sz8KK16BvUxv4TJikX3r58xRrzwXF2Q0N
rf31VS65CbVEGh4kztTHZmmYVXaZ50eYiksjdgtD/+U06YnG2pr81lLsom1KSLGowStzLsOw0dAJ
HJifpAv/NS+dwNVWeX0X9w26CB5RXLl8u8svFrVD2mcNNjILPDHy6HkEnl5XIW9ceR8uOgdvfUo8
RCwxE3ppCtKcceonOs5m09jKCU2aHmBMU6qyqyNsAGC9i2rbNXs1ftAbI3hRA7W9tYG2v79OQ6UR
4jxe5Yw8zw+FERat7Uj8kLhqPpFPM+SmRtsMOtmVOL24ZNBVooImmo7z7kBkKEFil0RN0uCTZke+
GyO+7NXBN6/r/5kc9TVItY2aZ08Kz6Hrbvr2y/JoJVSz3xSK3hDQGFpv9AW5zobu2643kaXItz6M
l1n2ct3Q23iGIeBrdD3Fa3KeIWpdb7SaQ3/Cq+8y89uQ+m6SHXmQ0xlZWdPbo3dpSqz5LF+B7KvQ
Bh1TyojGnrNzcpLFtQt9zcgsE+sMoy4V0dJB18SvfzhS58bvFgwAdEzvg2uGqhCTc7MYwuxHJQ8+
pfyYKRwz6Y6plew1aa0UtLAU4EekCExoEbDmjcNRIaksFKrqWW19pyt/sDwCsl/4K9fMip05JTOS
vTlSrRO+lo5uUEj7Whp2nrEGO140A/eTuJ3JQ+aIcMnpRqkuTXZt9LqNbOe265g5rF+t9/5gpdBl
YeaaEhKUAvN3nF9WRKoE1v/QLNzU3tnWJo7u7Tzc2tU3swj2NhNC07vHVkRQAoFB7UUBBGfPXM8M
6yDyQqzaSfIRpqhXtSDtkSX02pgIMhh9S31nd/34LsQJMYBmCk5KyJbmPtJpfpS0U5gzCCTvO+1H
MvaHiYx8REHouqW3lVcc8Y+luZd4Ye7Xw4Clxv7EnAs5yU7yjN00fDNUcr1dudabXzM4S0eSJveA
c2EwqEvX6skYH6KeibfPoWXvaumLtYYfX9xLGNCY1hMYkPnN0lp6awx1nG8UUIxj8Dyo41b23M5a
SZHfvtvYyf/s0Eq4jINVXsiFZ7KwSNGoXH/WnWnjRRvJ+JI6n21pTeDmbSKisCQohnBK1qXN9tGa
gj7wK8JIad6qY+Fq0GBfd42Fkw2hlCC0pQsg0qrLBQ1lQqGBCd9NYZMOjHIf7eIGIhdUnNYI0pcW
Q+3YBIEsztn8RUhHLZES1aKd7heuYTytplS/E/jLqgwye2IKmggCinCe6LQVkNzK4xQPRp25hWfc
WqnR7KUxegxk6TGtdePkqf2dIkkn265uJDX/VJbTfaH6PoTwnMI6eKKHpJM2d6ccQRxPIiPzZa1b
OZFviVS5rsGAi/4/eQp7crnvfdUBYYqDnFEhc18o6VEOBHO8vC061NIGENKRt5GHn/5kbCPFF7x7
K+XGhS8P1QDz1tTKKJjN2wZ14dGBHCWBBzj5neX61Qs0V4d3uxdGGKFFOAcAzfxcpklapsXoEwjI
w7xaPphw8K8q6S2ke7Q9eBzztLOAzcyT6TYqM0WLMZMP8S5rP1mjgMo2w3EqBblOux2RoVIKRBCN
ei3XXNxHnpXCOjnFfOKRNLDUQgPbegRD1tBshkK5TYI1SMDC6RGA8//MiAh4noFlFZxMLWbCnP5O
Yj40wZoM+0LUFi1BHUQluSvsJ5cm7BJdoVQiuJnVi+49dNkXaHaa4cWuv+j6sfVWcpeFcgOSSmf2
RLA9W1IzNrY3hlG+mcptXj3EoxtS/Fa2/XTSpW+O5jb9J6k7vt8jKeJrPEOAWJHOXBplMjdPC4B8
9Cfkx1HLT6o/3CvWu4FcNOJoXjEMJuP86rxsA+MkaMsEUUcjGXdVM96UVb0F67tyHy15hYbEKFgr
QHZv6tB9ZAclCRFewciKVv9L8v/+7dKJEKoKQIhW3CxfViMGBDqzxrvlj4px0pAYSFbWsHSAwNiJ
0S8wQnjf5RfxGNDO6ZzidgiDZJUpOEfc1cthyblp2gMVBH3KdTe7Sn3Tzh0KIuyUedsyegKnidI/
x8E28/6t+m2arySyC5kCABExywYZBEVzseoz5066qmI8naFnDYpOqx1ctX9u8qfQDt0kCt1yTUVr
YRcZQBRdWRnMGhn0pT1p7IySp02+iTMxvWv/7HxuF01dQw8ueJxoXAIbETc5xbpLO5mmFF4QyiKX
rKTT1KuwLnfGGnPnkhW6sBQh2T/uyNnu2XHJ7iVjjtzI7YC+9NrI5oI3MBDMGwP2XPDj83qZ2lqQ
rwX8+VK1K2RqqTHt0I9KfQeNv+ofxjWY2qI90aUkQYXYYd5xA6Bi9I3Mrln5cGqd4UAp3jWdX5r1
g6QFsj7rQOP4vePIhDgTnT+I2RyZC362iX2XlX1MjsPN1Bwtv0d1fI3g6fefMUu5BPWwIoikqN7O
swi91YIc5tt841N9gCciCW9C+b4hJUYqs/ukjq49PSHx44ffk/bQTY/BWkBfcpXzX6BeOmRsDN1Q
Znq+Ub1JOqH9pT7qpfHz3WHwYpmzGFVpscJGsswolncS/0QM6caCf+y6mYVnzO8eHOh8UCsMZF2u
ZXTkEe5tcbjII5rC3igDMiPhY8kQ0HVLS+FCdPv+v6XfGdVZeDKqKQyDVMk3iTYdUx16EifaTb35
ct3M0oKYXaPvRMuEQuds35JYKaOWAtjGp/hsOf6PoQrvZVJeyJPW0okFW3RKYVkR9PP4/WzzADem
ieZjS42K27b1n6bRPFhVijqHvY/j5ihrTwr42qRUYTZ/UJUPplnd+bXhltqPKo5Xlr6U3pz/nvkW
NyXv7rrl90yG9znvlJ1eKSejyE5RHDzVlDYSgJAWCSvtpgBOkRWXXbiAoBhExAi6FSBe85DTd+oY
9w3oxKx23FS5GZQNAoOJGm5SibTu6/UPveBPNvFaIOBACDFSe+m5k+lXYwptGfpjKD0bhzH5PnUr
8WzNxuykG14eJ44XFJsqzNzJO2Sjvy1XhwgX3ehsJTOX9ctikJWalejxwW6+SgwWJdsg2l3frzUr
Iqqdnb+gcJiQbVmLiRicD1rhhnefan+8bmV5x0xBrIFGMnz8l1ZsZYos3LDYJGizKwzUJyHdp/11
I8tL+c/IXDYgGNpenirx6aX7TH9MrWM0boZ2BQ6x6M4UDphcYkTvjSJXmVleNFhsmFRrpB3NTaGV
dy2k24ztq5te8Q5qv1btWdo+UXlhxoRcByT25fYlkRXDCcuQtm1HlD6dOznNDk6jfLq+gQs3GKws
lAAJ+RiawwbLuIyUsSjxBVO9R234kHs/rlsQL7fZLQ2PnpAYg6hakEJdLiTo61atNJJDyw5TqNUg
CoiDPt3lyfRBUcLiBbKHdCX+vbUJXy9zv3DiI4enzSvtUyoZjaOTYjXhtnO+6hpaAKde/9bKm/cu
DkMwRYshHQLePO6HnqK1dU6aU7RfBvOrV9347Wulnqa1yc233+nC0Dyg1zlMVUnPnalUX6yYkL2m
Ji+O4+VnQgHcpF/MWw6C2HmFrNa7KW8akyxjuJ2aJzM7SMHnyj+W/W2h3vr1Cppz6QudmxMH+ywG
5X4WtVWLuaQYN6N8A8XywQu/ScOxidbQP4u2GP0DhgiWiWbVpa1uQlKek8ZlKL82dnTUjek516qd
VLUuraWVXODtwRUT7QKpB4kc/5z5uyE1kZ+Lm6LvU9ey9r39ySt2193ubdgTNuChhd0ArbY500Ae
dfaY96gxt/m/xvhSRnfBCA5k5XG85HNAtBl0JTGkKzLbN0VB11GzhBXl2fRCSiLP15fxNq6iB05Q
5XnwOzLMtqqVyyIryqjY5NnWLFDl/Onrj1p0k6LSGq+hNZe84NyY+DFnHpeWedC2sAtt7El3w/jG
sJ4No3At+aZee3EtuQBwSkBtAPSAeM2uPtht+8wI2LgSKY6kOgg9OCNYYxxYtCLUJbiTBJ3gbPeC
KjeoGycFmlTPowPbmfMiWWvkrEuexhX+n5HZrtllLxFpMTJxOPObOvw5KSdZWdN8W/w4NBnIF6nF
oNN7+XGyoqitOMSMHRu3KRO7R56msJj6wzerNe9V30tXjtCiRWSg6ZPSSgF8fWkxMILMkD3uVy/9
R1yxtbUppRupL7ZNfrju5ot7+J8pMAGXpjo9a+ooz3GH8Qj1XdkXrmOQ1q2YWfSHMzOz42p6Rtm2
PWa8ZGd2X9vgpQhfr69kcdNM1EwoL6KTOsegoS+hV2Btio2qPnfRvjFOsuOBHtmYaxC+xcUQfGQw
z0SHeREmYLi+11IW09fhvhi1TQTEZ0Ce/PqCFj/NmRnx38+CQpL2tom4ZbGJ25Ta2GYId6Niuk3+
F6FUjLv873LExp7ZYUY0UeHc5/mAELHW2q/Z5P/N5z8zMTup1MZ8tHIw0fkvRvgYOo/TsFJXXP78
f1YxOzO17rSlIRwZEqt94N+28aGEtyLQkZ1ZfVILd50nJGdbNk/t4ePo61LHWJsFDKb2YmhgOkjG
N7O1t42V7rpJ35ZmG0FR0x3jyfm/7ec8azAtprrgBvsdXlv1Y6cfvHqtoLni5XNJHTWBl8Au/oe0
K+uNG2e2v0iANmp5ldTd7vYS747zIsROon0XJUq//h7mw026aaKJeDAzmAcDfVRksVis5RQwyt6P
3PSLPvqBq6qfUei4WKvaOQ0mZ5sAMZLIHzeTtyXmwVUFdaS6gQ4kFD4hCoJJvKcabulLmhoMKHP7
jhEg3bKZyrsyTkK3UPlz0lVDPTFYPtCnBrfuFCq13QE8zi0Mnf5odZuy+umqbKnUMzmC4K7R0XnN
k3K0vBjSOPWzV78x43vhh5P34M1mgIqa80ZIvnR/5RGMkDtpZTPbeIP1GiiQMhqljKElNpjJW0Oe
z2OpBBOsxJAkk96BdydMe3KB3M3EXghqPwzr1WyvJ/MTvjA6Ff7slGAwkCov+sQGmlnbb6W7ZAFS
lltMU9mfl0oS74In+RdIbPpHfXKL5DuWcEw2ffxI6shF/nDNLxiNGueiyWDd04tYV1UPcwE+GKkj
XOHOXQ0GNmN0soZxXzxPfr732SOJOSZa0/w8NBCN7vrPuM1HoEIsqonXIU0KgNK531bmXdvNGOy6
M4fXGXOaq/n9/OIqjpuYhkN5dFfo/LjVFPXDaArtx/a+1FyFVKqlFI4cuHrJOlWA0Zt3kofteHDB
E7f4F+kcLn4wqDxblVj870dHPCnbVGMW8OIFBak3TfNodg/nV072gDrWSuFgT13Zdj6HWOcHtrxZ
i+I+ltQenKq9YHSZFydOPgHAY+Pzumj3hp8HrZHegWoH81DIZVZ/aUu0CFSO6sRxp/Wc5guGpPfM
Ts8zQDt282xV9Covk0vXXQ6lnR16Xw/XtgYvtbMhTFfYS7kNg/+JESnouPptDI52rkafK7VGGOdc
s8NSf9fzdJdW69bAvJmqz6/RequIVkh1BVcbCl7xnPtQ4m6hQ4CVOT9xBBMCunlTGzZ4X1TVu9KL
4AhGONiYZNn7+YI1HbNpW3le2M/ZlwlUyJX1M/VVLeXSZUQzKEKzKLlAKvL0ADj9aE1okoRfMHIi
zSL06W4En5u+BmbzUkzB+cMgF+4vnHBr2+DxH8DujvPWPGsohvFehiZah62leher5BIMCWJ/ccIG
ANHiQa/RSXUY2eVof9H0g23//G9CCUYE/WJaU/FM+0K/u/auBoUduzKyaz+PzgOphBJMCS9MpXYD
oBE0Xd5NHj/5Mfiy7pv6ipmfMSvI3/AiWDhSxOYfc3TAfD22qwJN+mGaefsmfdEtEubVEjpuCqoj
JFjYu56UD7GvSulyKUSjwuPQ6DkEXyjIU06BiTMQus4AzjJ9zzT/EubzLu+d6ylNVYdNdt8cYwlC
gkawbvQaVoSZxS5Norm5o+sFIjYbXwuS1AbhmveJI3AMyT/paF3tKmm7MoN4Q/mr8i41+ouNGJsS
g6NXRXIt0xf+cAYhJWqAkBc7herpNLISbB7hWmzdGB2230zvKl6arWlGXqJi7ZZeRMdwgi2pGtdq
6QC4Dj6la+/L1AzA4O0lSJb5V16zaauf1HEUh0KqLkdCiiYlLUe3tfgWatce200NwoaoaHBUdGIy
838snWBRrAbNaSNiVGEzfyv0UE9vi0XhKfOf+KD5iL1jrCKSZaAVO90vpEZo4nS4YRqvuZna+B4e
l+LKVkEIJqTGzF6vGXs4WG18hdO/6QbVI1C6ULwjBDMgeMe6oOAIGHUZJjWh8AhNUkb6OugsyFUU
ctKD+wfkQx00glwY3cFgCt1l+baOj5mf7jMEc9nboD3kmXHngfjtvPWVLh2qxJDK5GzNYnFvjUIC
D2O1ESZavvX+ra3q7ZQq8tHvC1vD9HqZNO5iZ45z4fnZl7RAnjxptE28qOIacizU/+LS5zMPhD1y
0ikDFzJkQb6zDFxzuF1metHb2a5LVekxuT78wbKFyCd1WWkWBFh6i3dZ+/K/1h2FVVUIJNZT6XA+
3awECCnR7VgGHhr96VOWKk6o1KIShMIxHshFp6pg4mptGBfPAszCa3mTMg3TCqPSCMvC1WdBW5QX
M1595xVP4jSBwQi9QmA1RY3lhxqWmuQpatob9IZswBVvT6DrCPom0vzn80CyFzRnF0P3GBi30H4r
GKAC7B9O5fgo2CJ0Yy/VTivXbYyBmmW/Xoz2TySkbwhCVPniXOVElWGXyYlSHRQr8q5V/P/U/Dmr
PtdzjnoVm3Y0sjCuZmPMhR/QohkxWsasIz0FTdR5mSWnGkXoqDBF9hsdCGKNmlnTeokNpJ/KmJag
cX2bF7RbnseQMA+YqFzlcd/fnLtiIHtayeBUFLkgZ7FvqwklQUAbLz1MPTpoC+ZLaUy7RbzJvTTg
BYTmmn9H8y6Kh5ypCLIE9M75v5P28E9C2Ss619EqKKZ628XUK2ZB7om8k+6hSIoI/MNY9SWIHV9h
OiUm4ARMMG0UiVa9dQAGymeUzWhkCU1QTAVaurydX2rJvQAk5CrxQsMjSjwrdYegiz/Au+qXCTPp
0mQKyizTImPR9t2SkW1f+kYAkpifI2sez2NLbNAJNle1I88Oc/couI+Qv9JWJ0TPjGtG7WhtbNW8
Bdk5OZZROKVLjhDh0CIBkyzDjQt/p6t3VttjWgqIYZuL80LJFhRjCdDPAiI11FIIYOm49mbJIBQd
MFW3s0yQZekOe8YsH4IoaP0jK0EU3PRT/qT3tFK8uWVLiuozD7SRaD4CG6GwpAwkrpRpKN9b2z7I
1368JePQRRmph3BdGVXgyZYWrUGEUzpYnCv4FA/db1NiF5C2QzvjRJ/94UDjCyO5zkbFkZB5y+gZ
+QMl9sStTWWTzIZNsBmJA4NM4dKkX8nohIUZvxS036NM8X1pzf2if+J1fIItPAzqgSACjOAXHnT5
7YRB3QkxvmhNHxZTGbSr6wYT0W7PK5JsKzn7J1gkDARRxMeIl3deO/NMNcW/jh5q8ZORFdGSKCyA
5IpGhfNfHPN0C5EAHabcAo4Xz9F1HTU1mpe6W63YeubmvEhSKMvipaWgP0MR8imUq9GCWgTGpgGL
YZJVO7BpdRiG0xsXxL70VH0KUjhOj4E1hIkT64xi0lbkd3aF6kl20a2OAcoYFMosVbPc+JVvRGUW
X7cl5uadl5OfMuFdAtoqBIfAnA1OCbHIwOpM9FIu8Hra6gun5wGfrq6aaiEV7giD//3IeOZFbcX6
DAyWu2/jVFzGWRbC4X6AZ7R30z6wNDc6L5YM0gUdLZ9lhYnuYoHYVM2dt/ISyNl41LTQT17ddT/M
jxXyO8q3uMyOHoMJl0NDzRgzxFF54qKoJZ1+2DloXFEUqVvfSy0N4vkyI/9crooxlniEIVGPiBt6
GU6XtE2zSc85pGasW2aMh3XMtnR2tueXUdJKCByTt3zoWEjwhp7irLRbho7f7uaMSZnWQ5IhSwZW
E9RYR2byjhwMHv6aF5FK1aUhW1QwuvKaOxwHInLm5XqO+vIWZ11HsgwDqzdV9qS7z9Q5JO59bWWo
SvjEHf+bTgU9IZyKXbgg0ACX5IOGNTVS84Gic5FW5iZF+0mP+ZWKdZVE13HU8YD+H5aY/PZYiqqR
AutqFz9ScPFWcVyHKKR66pNsk9XN3hxZF+it/8XTk+fz4LKLkLMeoroM3Jwf0qvI8kwD1XE7+eUE
S3rv495HnVHga0lYt4rCCBWYcDbWFf07uQGwyXr3k505llGZv3TdhmHu+Xm5+E+JpuxYLsGh6NcB
Hbq8nG0yns3yOzg5PvH7yHWiiBIBdTQcnJ6FRB8Tr/Xx+4NfPRjp9GZWWvQZCB8VGJhnAEZFAaLV
e8tvkFUCoWhUgj5Rx6yy8wgye8/LIfkgGxe9zOKBjsdpzhHrCl19DEkdLAN4gFVtMzLrewwi3NNg
hbS8nod5Lf+pc/dVGZmrh34xK6zYl+r9vETSbT+SyDrdFnAgLR2pAWYyLTDAHWIbio2XrpmLDmPQ
26DMWSzVRiA5c80e0ZslQe0QmqezMCmfjHz4FA7aIXEqQc4n7g0mdeC08Aofz0vnnQ4/eFOgnDoy
jEEVd5DukA/6Wlg6eG2iM6zpeVEOBPbH1/vN6BzyLCLjT9IWgV4/WvH9v28RJ09AqTZKAj50avsr
CH9rF6+adnkZEcHRVOEF2Q79BUBz06kOLN3qVaUHAGf+7kKIzj2kKputwhBOToo86FDnwFicrZ/f
WeQGnu75dZL50cdiCOem1amOKDsg5ukqzcFYtm9pZA8KO6kSRDgwBJzsJrWA0lvDtuqKLWYzB9XY
K7RZZvlBxAAfGiWfeGbyzzjy+lzN9MeZGwE+9MgLUv+pQGFk4bzX/q/zyyYV6AiJL+sRUu7TBb4t
kFpwszvg1a2cXTkoPC5poOdYHi7vEUqHlqelnbFsU7beEU8L5g73ZmpEjl08TcYYpf6IjVuQ23Ii
ex2noG6ybVnmN33HVB8j8x+OP0a4KBabDOaSQ2Tm+c8z+t+ytdmWoDdym/TAbDuACdmhgTZKq0+U
TnGCjf/fV084aymeetTm5WZJds3YWwcerHkDUokFk6+Nh/+0s2JjdZ3G3ohWY4R+3XRfJ6CxrFE9
RVVUKAoF8oRz5xj1sjYuVhO9rL1ZBTZNAkwvPi+LzOQer5vgCdWT0zkZr3cky61hhuZ0Nw73ZnGV
9vtaVY6qwhLOXjl1xsoGvkdsvqqpE/Q5xq5Pw2bK09t88jHrb1KIJw16cHYj0KLhDQsrf3o++m5s
lo6X1KFdJ96Xi1VtsY5f3SrZ55iQjNdQbqNdcX5ufP+gd0u7/ef1xXMP7z04NUhsi0/oyYtTq0Hp
Upg0KczZ+9x4OI4hmXf2dMhVt4FMXMDZDvLYiC4jrH4qbtnNue9gtHDopdqNbcCTJyNCSVk4YlpI
ASK4JXU2iz4E+lJenJdUoq4n0IK9K+1+HPoSklbGdd5uyu65jhUQEuMNCBRgWr/nrYlR7dpp44zx
Yo68u8tppNmb3N/G0+VoKWoRpLJgZBcaKRAExBjY02WclsIgmYtlnJwLczmkzXM+P55fLqksRxDC
wSs1JyniDBB1tsnpdQdSPhCZrezCV/H98oUXXiDo4vorjKATaz/7rGixMaAYrbLD0n5jCero387L
I3F4Ed9HsohPcUEVhXDQ3KLu09WFxvkEI/CQwRlVUzVlm/IX4UMGtjAznxkUCLp2O7Erb9hXcfTv
QoC6BKQSOESchuF038GfYk4rz7YRq48RkkVbJ/zfSuHqyDbkCEUMxLottfR2hudO7a+jHVbmZZ2/
jOvuvCwSa4uRnX9kEcOfdlxRLc0gS+6DJBFk++yyzLda/uJbN/V6dx5Mtje86R3xZU7+KrZoeBRd
52CwQO3O0puINjlDMK9tunHRBadYPZmiwZYj2Q8k1OIJHq9G8dSBWeepnTka1vFy0VXJatnSIaGD
F7UL/j/o9KkaEC+dKhNknWEKMmyMYcZI32ZnIpiUN/6dnb55VrU/v34yawBKMl7Fjq5bUGieIo5w
fWfMKEMagIFjcOoCU7snZRKQRQsyomgsVoEJjkVnoZihNLgPXG8wiDlc2GFY8+1igBZbcf3xlRJt
z7FcgiHlxR9ewfudJnajg84NY56CON9UVTTEI6rBbzU44eeXUqaKx5CCYe3nYlqmER4xKq0ORe1/
HdFjbNmpKscqUxLoCOLiYMNHOaigJNOKx0mi4RQzFDKaxXPnPvsoz3T3RnYRpwrXWr6Of8BEIudm
rJbGNQHWJunFXNbovKQXmP20z+w60Nz1p+kwGniaruoVkdmqIynFTu1Uz2cn51XfDfEC2j2xxAzW
7Bq0xIptMxTraQpaSWO04E5cxNlsv6eG3Qf6QMKmWK7clm0q3YpyPf3CvFfdiaPGe9L0dpcPZjA6
8xezfUyYjSwPpq5h5NInFIrTSYJAC5GJD2U4llZarYuzyZzkYhhgsLPxV7f2CnstPZUIff4m0uUD
pE5NgDGgKtbSYEId/XGIH0brS1/v1h/J8vIJcUwQ2xmcNvJDf+3sd5PWrbCfBTzfBQ9C30Ufoiot
LpUGXgAmOXNyQjEVgGH2VdrZQNGd4g7fEhaYshSD26Uqm8NoqC4FWSEJitj+4gnaszbrClMGdwrP
WjPo9R9r+q1hGFlO7S0SMdersTzG+pM79KFTqtizpYfkCFywcgXTprJIJhhUvbz0yEOlxw9Fum5d
rOwnNu8ISTBurWWsGB6EZW2KC5RrLPk3quqIkArj8z5LMDNYaFE/1cOWzZM91BAmS3/0VuTV22xA
V76K+Edqpv/CiO5JW2QV6QvA6ANaZtomZLyd5DNH9whE0Ap/9Ccz67mTPT9080U53OfJ/hM7cgQh
7L3WlAlGCUMOg0AAzDMyU1QsK4yjbLHAmYw3HWwxxoULe5JUBY2tBiBNd4V5C313laqmLkifjkj8
wABxFj9Q7J3ue9bqZeEyHU6P906XxyR1A8xhQJvlDYWdYHlg5g9e9Yn0CBja/6JyO3IUv8LDZfEx
9wUXGwYHjHrooAz6/AZJ9BkC4emPOlCMZBTrSTok0nE2YVdtZj4VFl4nmZW8UUZQ3TGqYjYSs4ea
LttAVN6A7y36cfPirM444Hxqxg80M0fOUuy1eok8MgRW/n5eMolWnIAJ2u2yxDDTGWBVeaCsh+8R
zLMiUyZdvSOBBPXGTJPVMiY8uVfUxKzmk1neF2hITbUf52WRODgnsgiGbR40fWjxL8bRsyf0+27d
cbmo/C7qPf96odYTGMw3Tq5SP9US8r8fqZ+zmv40V3y/kG50UNpQNaDIVJgI/u2CE3wim3CyPI8m
YGKFbAm4DCoPs5tHVRmRSg7hGFGE8FiZQI6cWZcowkcbgQ9BVJO6JT7aiST870fLlWL8TIOJhtAG
d+eMV964Zb3Jz1NAxipsFDohXzewFoLCEs8i8SYaK6Mi/gDr3S5NZA2XXaYaSiRzGyDQHwjxFiJD
7/Eya0Qt0oDOgW9cMRKCs8UFmTIrAmqESA86Kli5lfiLKhzc1J+00WiAWnYkGKy7qnpt2dWUsiBh
ivOrWENXOL8Wy4qh45EsB+Ty87LzNNVFLj+5f4XhX3CkE402Ne3gcwS87bw5YMlmzndVwcn/QeS8
m+uL86ZCtXrCmc2QSmNrBUCQ6KL3bl1vs7kIaRbN1rfzSPJT9Vc04eDOtV/1lQ4k0DgvFBEnI6gN
RYG37N49UUHh6HZ2PYw0447QgjrOyMle+vrbiE6/Sf9W59FiBpOKdUmlFMIxRisU6pNtyGUZzzT+
pgyjqdZNcFeMbgJTOcPvj376XVvmC7CIvYwt2Z7fHtXSiUmfEcMRppUrd5vYaPzZgmVpSMDvCHrT
9Nqpo9o8EBUllvRCBIkqSG4JykM/xjlx+ccmTKA3J1FW6XsLIRpXe3dRmn9ePOku/UH6EO/sjUyv
KAXS0qO7qG+CdviMfh8hCE/OxnUp1bk578EG607vmJyUqFiJpFfGEYZo67xuyHuL71H12mG2d3KD
NDUrR7TKo+ZUsWRS08BJyV3URYNtXjANhja7HRplcZbMO8soA8OL2HBFsy+ttju/OVIVP0ISTIPu
55QWNj+1w71OIqJv/FZlGeQK8FcawTJYiZk16wxpZg0+w7TRrHFTmxujHYPOCJt+xrQQUEej9u25
qF6bKZyp4oSpvkAwFKDog3s5Qsqh+eFY70hznl9F6d1xtIqCoVhLf40rxiWsn5P53jcwKuM2po+M
RNWAuQytqghaoSC+kCYmax3bNabkhQkI2Vw9jNdwTsD/lYaTKl2hghIOlzP35koNrosImWl8v75m
y9epOBAVE6kKSThiFrpVZnfgSLOGqtXLTEtDYwgc9s48xQGTWj9wH6N4FRyRCH2eXvbduoDkFR2e
oe69aCMGRThvI7kdVLW50tN1BCOeLjMrh4THqFb3O3pDpvnKiRURValqH0EIh2v0JoO6/PE0ew/p
+Gux9+dVWyWCcHRI3jmg5sVKmXUe6EUS6XRnxb/+G4hwfha78+aJr5M5OZgqVqGFf2clX/8TiHjL
Vn2fj3gq42mGeyg3N6tGAjdTcbEp1kt8OfcTEvEDD+AZ7lNqf8uSXfkJIils+B/l9QRfuPNQielx
twc93iGZnrOpC/vmqsiuDLTSnV80WY3yCRjXvyO3WMvMtHA7gCXt9xizeeJxjtb2V8wei7Tf6rmF
6bb6ZvT9qOuqLXGq1/MfIL13j4QVjtA4Gk658sdTMn+z2ycNpNdT72xLw0CCyfGCuihU0yYVxkHk
oGzSKZ49ftWPLdj+08CPN2CaCjRVUYdKVYSj5Tp1bzAumrnsPRZV84uS5V0FIRyssV9tHTcfVMXf
uuy+Lt+U1dYKCDHe39WettDk92o9lvTWH+7tTGHj5BCoGud5Rbisoo0rrbnT+ZlaVhqk+UURP6GO
6LyeSS8f6y+GsBnUMWNmeMDIyuUpq8YgY/a2YHHQts1rbatqkaVqjdQ8OLjAH4zIwOmx6nqCUigL
d52LVgaQjAU+3U59FnXtIc33uiqALFVpJJptFIii78MWrtY+Xgt/cQGX6a/2cvC6fdqElfeZu+II
RbAVpCgRi68XHBzrCqUzOntJNQUEV9gPMSi01GA4K+RAce3pus19aTpVgjhriQYz/cIoNgO4B00W
DcnOdlmwFi/n9UKqe0eAgv3pqakVlgaZSm8xrxy4KGFMCVIW+qLieFFBCWq+em2Rs3VFPYVf3K11
GmaJe1kyRaeeVBWOBBIU3YRODwkFilPuPAu8zreVfkNUReqS8RK8VuzvRomWxwHnO/MBM69JhJ7D
Uu8DJ73p2g1rnie0ZGeX6DnJ4stpuF9yUB5s/U+9bVzeoAQ+FM65KeiKDcLN2eExeQTLLXZFlm+O
ymxI9fEIQ1hNC0lzmyAsyt9PqRVV1Zs7fh/XjRH/6OxNp2oqlW7eEZywqoOWjHofQyTb/kqWd8N8
dPxLZUBC6lO64DMHISayACIbobeUpKn53g0LC6fuLY0VOijV9CMAYdVmO7Wz1gVAP+6K6gCCJlCd
nD+3MgOL5zq4FLlNR474dPPRP6qlXgKLZy1Nfd+m48EnqAxZaU4OI3pMbhIdYwJMe1ANEJVtESrI
PJQRoYz3w2xXk9WM+DWDwXDuXfcOhUrMvCxUL1rZClrgHLfQhG6i1UhQBAzv0doutfjxMqMYfD8J
WTEIz9qdX0WJJvCBf6BPQEuvh6zT6SoOYBzWMg9j03W0hoK6JdYDsLKpiIv4QRSM+gmKcG9Mfucy
6gAF/e23bQtO1K7cgvD+YUAI20EM+7xQkrXDxBsLRBScMQY006dCpWNZ2h7jg9lpumn64d0aWeho
uiJkLYWxEIDE2GvM5hRfAi7Ik8EUgKHXU95+rSeUtBv9ra8i1pBVziPMyUnGoWzQOf4ZRw66mzkV
sVOMo469mmy8rsjvWVl8nceZbjKLXlVxe1PkzkuDesBgWp3rOKmsQB/XLmBx5++Lgag4ZmT7aWKO
Mq8Bw0ARkUtgmky0EneYFs1rKGe/WYN6dIzAhb8bYpxSGuSOio5NCsnZf9Btj/UWWe1S5iaYJFhV
IWNbnx5i0uO/bwumpLaqEn1ZuBbT7/5iCc6UnTlT7tjAWkDQWqUX9ZQHQxbq6824RpZ1t4BZoNc2
55XWlNiVE1RBax0MUG8GVoKpoCo4VQtz82vTaIZvcewt196YWV+M2CE/45l57TYZKQZplo4e7xPd
mO7mpayRYjCNDjlPpu99Y+qncOgHpPFaixqY7an5xns6JM5mzhIYlhEl2CwoTau9iIsseUpreymj
ThvTbRZPRBHClZhrtGXhRKJqEB23Yi2pZTSzpnE65JVgxJr1QP096AlTeze71/WkKByUncxjMMH5
nhNorkYBhuZY0wxmrdd/GuhpvqdaVr6e3zcVlrBtS6YVTVcAy0ruR3vfGru4CD8DwUtWUbRsu6Lu
m62FzgiK41aSX6y+xQR45XgrqRRw5/hYdjRji43s1G/ybO5hZHSy7IpZD5BVQFhTVYAkizagxgoj
vjHcFJVqYmjDLGlh0t+rlTXBsthvSf1e0fLKRI8eXcofveGGhp2HpCouVkyQSYrs9vxiGnxDxMvI
4iNPcTMQh4j2tCj10egtvmGYRLDBHJkX3dfmLfHR7tCVOQZLE/tB7z30XOjZJSOZ9urm5X1lUGcD
shRNsbkyw3b8OdwsHJn3irRGtnJbOllpMGMMQrHekDE0ikPlP54XXWZhILeBljJcThhMcApVo+M9
HYq8CtGDhN4HmsRhXOO9YyxFjFfPoI2qnKsUEXxFGI6KikFcx6eIulfPhcURc+vnaGxmJOC79cJR
pVNUMILBjjFldjZawBTNTZxHbXxNc6iXijZArr0YAIesoINbyOd7ebRXdC6LbOiKKkwKN99ObRPk
fn6VL8ujT1/SurzuSxp2evZCHW1bl+uemF/Pb6FUW1DEy4k1XF73dvoFUzJUk01wNY025jI8Q5cD
1uz67EelKqhRIQk+G8ZTYtIWvwT7kUR+8VXHyRzc5pDRed/GsyICJPNDoZmYrIMhALgdBLm0ZJl6
i19+cIZZUBVsiXpqq+oZZFbO5i4LqsZAgfRBHZfMxqjHGqvXRXnxxNBMq6/R+R2Seg+2rfMGIMwY
1cUyXJSsunanwcnVE5AOHdjyTL1tv155YPvDLAjDjVxVh7CsJhmDbv5iCkYkyWJMO/GBaWL4UYPB
hLBi7ffJurHibWdGq/Ml7cIFRk772plhCTaKRo/Gau80e79Rud+SYd/oWUVWCr3RnI1JPCZ+PfAH
O75mbi4TPyD2z5jdtXmgxcFsPjhxsCYbAzNt+i+kuLSaKEZ/a3egdNPOr2W2afLt+S2RKReKe/83
QAXj9oS3lBFXWm8ZQxXSiU2Bzp3TsW0GRS+WzAjZKHzEVHjoFii2To+mzxo46CWtQqL/XIevreOC
C89DP/0niixxUYN+1rcRV0TA7xSIFsPAiD1XKMDe+9jvNbv1VL3UspMCQ4fqQIwPBYOPYLiHzGso
enKqsF7IhUu6a7cxLjRjUDhqfOXFuxj8q3gpgR+FM7GcijIXZZOUPkqy5qH2s2CdDf3LBKq7Q693
VWT1o343UZMeqmXUnXCp0vrlvGpI5bT4biFLaOGf0w/ABKdsdSg+QOv2yfSqx7tKtV0yzxcNen8g
+N+PLo2utRa86gDRVSmOwNXqbLI1SiYdNXAe2Ao3n5AI7CR40mNV8c8pnNUV1uD1HG4yQ7vyr1NG
Nku23p+HkUp1BCNcubRD/cLYQdvByAemarfvg1p7cYZHX9u3yppf/msf9OQITdATM8nM1Z6Bhkf9
WH5dQSeVVk+4d9P2ZfQ2TaMH3k+924OGMTgv52/P9xy0cA/q6xD3zYL1bNOdqR+mfpP617UWVt0u
KSOvK3e9fnDaPhjs99jbpPYrWpJjepupGPll9gVvbs7r7hK06AobSzoUuBIPa6DlvIj7om2iLHn2
V8VDTXYi4KyBNRJz5vHmEE6EP5fdYmAiBGZ+G7ueGVtvSDdLbCnUVHpNYhAcmo1NzJhChuRUTxPi
TMPc80tiAZPOpppT8kubeloES2zm8dbPaLwBq+x4X8JddXGXaJmNsjbXUtHLyiR2wa7Bu3XRjiw2
9Bj5SN24mKDK89a3vtVVoGuqemvZcTnGEBS4QHFel678ckii1Q0K88IswV3ZbEE64Hyijhd91Yh8
Yboa30RhaSmYQnEZQqB+xfVAzTzIaf4Jw3mMIXoclcbgiAIj9tBhhCmQxt4c0je3Gj4T+TlGEhQS
aQZXS2pcd+Xj0Nw44xe2Xuv5l+zh/EGX7tDRoglmuvLmDoXd2KG4eEgGOygxSdqOMGpttXfwuBVm
RapzeM3jMQZf/sNkzJ6MzlgavO+HXHr5rjTvHBVjgsxegFT1/yF+H8Cje8dcrL6bO75u88s6/zCH
yOjDStUNJvOtjlEEq2RmZmHRGYKMmI1t0iEAkcX5jZEtFQo90euMOaw6OAVPDQUpWoQbiQFXxLoi
6DqtUHuqCoPL/JDfUXC8YvD+EGcm+QxNaAMSj0iIIKa4W9GVWaU0MNskYO1urIsonzfnxZIawGNM
4WJx6sJwYAVhz5M1sOurMenRUXupV9t5CYfkBhQaqJw7D8rXSrjMPD4uVyeWjsF+4h2ijUneozge
7wTUQE+ctaz6mS/IqvZvlooE4Xc44RSMgEKXx/qQyUW7oGCGSFLS2p3QkkkJ8tJohnS8KViKzeQ6
mI33wwPP30y+tsYS+EkKP3lbLFVQ+L+sfL2uEB6iw4XNrnz3YdT3jnef0BozScvIBe2Oqvjz47rw
T/UxJxv7TzAS/VTH9Mxf2rXCp5bDJpvvjeoVj7dJxxuF/Ty/Ax/OC/h3+WxS2GUd7BfiE3TwQYE7
pE6J2aSYHN+t9hgU5aqagPrhzHAUn/BwKyzMh31G33vr1BlSE2h3Xw9DMzwx38R4uNp5+ndxMJTS
BKe9heyRGM+brDEu/BXegp4m3yuEylYzCc9DfDDMkIXTeSHmjwyVIRaH1KNmlYh4IJjbvi7Ww7iC
8ZoFRpIEdfZMnM15NNnKIZqKZxyaOUxXJAiw6nYpVtIjRZX1z8RIrry0f/YTFbGfRA3goPMmXR0t
WL6YgTUwYyyrkgbej269uMtwN8CzPS+JDMIkBtrxuNH88EzU2UyZjyMVpi11QlCVjrA0KjasDwcH
fX42jjbeo6DL/xCa7jP0G4MqoAqNEi74/GjVY5iQe822wtVSJJU/XGjAIlAFUITYfBCqcEizuJr8
pbSxZh6CCL80I6rWW8qezy+bDMUBCQ44NAjClj5XkKNrcyEzAl8N4eEbdpdbb2hYum5rD7MUV4Ux
/hiJhkAgGEc8ih9RhCdOoTo7caraBVQP4mZGD5OFTMyF31xo9qVBQrZuHARL8vk1dy9RsPTvcuJh
j/QdQUIG3DGn4D4FXWk7VTX4uJswdXeut8d7MkA6QwEk00PMUYICooAaLcyCh+BZGFzrLwBCcVe4
5PSGJfbdeVnkEHB3kYs0QXYqyGI2ep/aYDHECNlk3w4zWien9v08hkwveDEx3l54J6CR9nS9khRz
NTB2tUYC681DOMt97TG+WP/ncXLQCWyJDs2DpuOxJ8DQvJh9p8dq2ZdN519Xthuh5V6xJxIrd4Ii
OLtIdcyWkQGlb9G7n/WYWWD/qOpKkWuRrhneIVg3BKuR9jkVZsxI7jcTYBLna4Y5kWUcdEOk7OH/
2B3HF+0PDi6jU5zWGRuSz8Ap6yHSut3KvlnNYU3NIHUwHNW/aRCd6MJSxVgkuZpOcAXVNju/TKaY
49rjBh1rYT35QV56m4nZgW3d64gT/LMWgkvYIKhvAMcPomanktYszkY2YoILbBfoyZogG+cgtp5j
VT+eZOtOgPiROzKDDmrzDWsB0GCV1YObWeYeqd3mcunbbwVYpxVySVbSR0oKZRTERf+4WFFANXSO
GxaMxNAWz6A3i8aE0gDtWEGu19cWgnKxbSowZSJiPBLex/AtvA8BlcI1QIyc0zq0mAOusymY0siv
MeWhU0SGJacNFv43BTS/VsQoZzbNfee5MB2I0R+8qk4Dx0Au4P9Iu5ImOXVm+4uIQIAAbRlq6O7q
uT1tCNttIzEjRvHr38Hvfd+tookirt/CXnjhLIlUKpV58hzT2aJ6WVsRklfH0IHtQl1l4R1M6VU/
pFiRwrtfQJWXPZlQRpHmxs6tLujMzsI5uK5Zdi96xMLI2QsS+4aTB2kz7a47+9oFyc7Xs7iLx4ij
UpVjPdFUBGk6gStx1zihrfzKvoHK+giC31oLGsxwdtOtMP8twGd+K2HmER6CRJou+wYFyITnofLC
Z5gmIFoaGsoKiVE+X1/mSg51bmY5txBZHcm0DGZijmdQ9G0w6xdLL4PWIIey2nLGVWvzRTyXENFA
XMRkMdajNrgTFgW30KvyVrd+CPEr7puA4/VzfWkrFzPIntEFQj+IWtbSIYnW6EAKYWmmKB613Lxz
6u/XLay64pmFhSvWupJxzmDBSXq/iHtvIu0zhCo2XHF1IZSCKgEiPEjcF7vWikLlPVR4/MaNn3Rn
fDHF1hTdfDgvnst/XuZQg7LxAmVQC7iMuKXAP+clhbOP0XM0Y6rKVwfFDqvy3JeiCEF56Vgn55cO
Xv4ib/fX93EtdECIB+zCc4pjLKnqC6upI6rApZ64DwlqUcXwU3RhpE8boWMt0JuzhhuW6YIdf3Gk
Jc0HYgjAkRLTOQERHYyl7UUq9RjL9r1LPJFvXWVkdW0oQDB8QOZAbehyZzNoJhaDZRUgmTQ/W/F4
tKEn983JzNuqpaeia2x/svirLZ1nMYyDR1NOjtIa9Jsor4/Ukuauauvci4n5dn3XP3YX8NGBREFa
PHegwFp++dPQ/0LdEUoZfl03HuWmN9iWZ/fopgxjcjTKaEcHMExpdefRJPUJ0DK0OKWY9ugBWe/r
wavpb1pvzbXNO7L0RVzneP5SHFpjWbqB/0dDwpFQF60ToFeKpf9Oq2Zfkrdi8rXyVOXB9Z1YO8cO
BWYTlz+DSvrC+ytHa9E5zwqfgM3wUOuZ5acmH0+lmdl/Ywr7juyJgT5xeZYtVzRRwbC4Uk4nptCU
HvVX2xlerq/oI3ATNhxYAYoXHY4PQCM0PO1cn7PSCaKgTsrf+lacmv6Xit7NYTi6vOUe7XQfvdwX
IsaQgiU90AwdEjMd2Uj41z4oiMqxr+iDU7pES8uKkkGoCE/NgXhm44P3MK53UJ+IAMdT7LXjGwFz
7cyBiB36qLg6wcm+fMdkHRW2jOFBRuxF3Q/H2RXV5IstbNzqws7sLF4ybu1wzS01lO37t3Z87Iuj
TjFqhfYYO5FqVw1/kcuBzxEEXnOYRn/l8sAKREktGjgOrAuKcVTXNW3wGkk2wuTacTg3M2/vWfpt
tW3SEOiDgmfocXBKr8WQhbuFB1uLxQg9+ExzYDSWzW+cgzxnncCZG+8jfsoliK+dA9N3bRHyLTXu
1RWdGVt8KK7LssmzBNebpXt1fWuIfQPmyutnbi25OV/RItKnTdwAxYYVKbnTnM4vMETIy7tWvBn9
3zj4P+tZijf2GLwbshimYvK1cg9j+iSN13pLlXT1GJ1ZWdwPNhvSsaGwwtwjqz6r6gE4837YuPxX
DxFKGvADvMEwdrXwtjjrE5HjsRebccC6X7ohUG397DTgctDEjpi676qtRHTNIWZGLQZ9GjyLlhFf
JKWRSwcOgSw+ZFntJTIO3S2WOHfNyc/NLBLEloA2R2Mwo6Fc/taltAfeuRFtEvbUUS8WpgKjHTiq
C+oBItLlQUVY/x1X8hAoRmIM8Ll9pvlICUj57Bpa+2nsiJjBTA1zAJeWcDXFgXRisnR+5Gpiz70t
swoFB+K+JFHCnkYb5Dx9HjVfa/wv6MYCufElq6HJ2/IyTnexZvUtmk2g0fAIRnL4U8GyFpuiogZc
rkkNLm7D1NOdBZKrKuzsOksPjXSqxyqqp9wTSSYzr6tax3dGWu1qoBXyuMVka2OVReaNvKuYp9AN
vGeyJZNn22PxrkEX9IvS01Z4wgFo0QM5Cd5SozUhkW7quPOtpDLsm7R3zMBwYv1lqPsxOXWWsh8J
z9kYgnFhiENnNLIHsB53AZDKse1xC5NnVgbkEqZr9eiT1btpd2O0TR6HyWA6D0Tm8shj6ezGpEeo
jtwYiU7duLkeMJU4b0NSx63XdX22J7Itd7nlVsUuYW2DHqOwhlvgIMfvkc6Tzh9GrYLOkFFlG2nC
2tE7d5xFpJfTMEG7D4ciR6+sie676NlBRclNX6/HrI+NQOQJaD3NjMQoDkCX6vL0NYlucTJXL9X4
UJQHMOYl+k7Vb2Ck9arkNnKOpna4bnP17J2ZXFwvo9s3TqGh3CIBPK6MmqP2UT3F1fT1up3VPUS3
EV1ogNVw0i+Xxpp66osMdtpRHgag/cs6eUtM+7nqho3Ptb6N/9ha9rtHVUC4d64zT/aBuD909dRa
wlfud6sKpylsUkilbwnBrDwtZiA1ukU2quiYGFnEZ+A6YglIMCqA7BTXj+VwkuPPmH9XpZ/QnWp2
jnjF6fYwx2pUrVcagUi/tNmP69v8MX5f/grjcpsxd+RGLcev6FPgG6MXqdKg0Ec/4sFQfebCF83G
a/WjA8GiSWcc8swqvFx3QTHJKnhb+CmGi6pa21nCPQ7RlpmVyi7s4BmCHrKNXuayHRcNvV1lU4n7
b7BfLAaB357LQ8vZjW2iRZwb6eBzE0+7VsijKKGMBUJu99+71vwr7Jk+GU80DB1e7m9EgEwmKTL5
vP4k2K+UK8+U2FXtq5Z/79U9BofVtNWgWd3iM6PWpVE9j7JYWvioI50OCbG/tLzbldLauPtXzg0W
N/caUETHlNmy7qCjMxiVYFIF/zpoBfN7yV5z3Pf5gwvRCxnmzSmPtiDCH+PCbBP9wnlLcfstjg1k
czrWSbhPk/+STQq+8vsoUkAQ/rp+MFb38MzO4mBEjJUqc7A22dyU2Y82D8nwdN3E/Bkun8qXS1n4
hoR+DsApWEornya99Eawh1+3sLVZC0dwjcahvMAiUmCoEbWPqXCfHBD4YpJmw9RqIDnbr3k/z54d
eeUm6KVgMYX7oDnvWmN70wjmsMiLyN1AIq8Bl86/Xx1O1IzJhw4IRBkuTTKz7sbBRY3XaC3o7Two
cV/0YmdukaqsucKZneUA2sAbU+kcdjgpbqFZE7Z2FkxZvBErtswsPXvMeqvTYaYDnQjDgBHPZVDl
W2DzldI4kkSMvNsQjJ3Zdhd2AOyqhO6i7lmJYUK3ZIisXd3HmXmknUtAlyATEWLWCqUrt9buhS76
0JSq+OYOeX9rNLMG5CAB/bn+NVeXf/azjMuv6ZjSQg6Nn+VG/UsZkffGsQKnfLluZc1Nzxe/OHOk
aKZKRdhkZ/jM2gq6dZg7rZ+AOOD6hAztC1rn1y2ursvFIxnVsDnHWFiMK5FW3ED9Vwg32iW1Tm9K
s0/RX8y2KMLXAgqGpWY4DWCTyAkvtxAKb21czqa6zryTUfkoCtu/vprVmI+O1OxCkHmF2PmlDR6l
STvpaALUYOOPJWboD4Z+aPsdmNsIezRs7rXdxojPWhjD9gEHj5InMqWFTU1jEFYYUfmlY+w5pPWz
SR1zywrtot34Wh/ffOBdQQ17RrnB2hLO5aSslpMwCnT1cm/SgqmPPWJ/lcapGG4K+XZ9N1cXdmZt
Udlw8qGd8hzWOEpdLhTH9RZFh8Yrt2hyPs6fQVIIlyUSToZkCEOsl59Nm2TWFPO6FNVB1dzuTJYH
AqDLttH8xCHBoD4DwO2rejxFmbOLoAvz79eKH4DSFxBZs/dc/oI8LyuIYuEu4lazi/KfncuDHMB7
nYmNb/ixlINojdIpOpmQ0P0AyZvclFVi7q2LpjmhOs73Ue52QatADMsmhf465cbr9dWtnXLg/wgu
I1hEanu5uqpnFRM6kL+xDcktmWeNH9dDFHYV+XXd0loEm5F5ICiYJTGX/HRaAS0CpuUlWotm/0VX
0yChdEwcCF41lvu9tFXzQEU8ALOFziTehEhONzZ4Nbd2bGywDgKVWT37crVU9HY8pg7q4EXkmeaA
Tu5Lzbyx+EbVg0gfKuvBtvdT3e6ur311l20UfCAFi9LREp5OXKez4sFGxqR91yyICuEpX8QbD5SV
6jtBOgHUMMreDmY1F+HGllFuUMBIfcfgnlT7snwckyc7R9lnPzT3jX1rGLtJWP6AZIN8Renh+irX
vrALYIEFfwI6bhnuMFbkFgBEzpikh94ddjPYtn2k7p2ZHIdReI4jN+7etaiHxhpIoCwcHaz78nu6
+JqkybDi0f0+EbxOHnPg2BvwTzljEDdbtK8rBxSBAG+/OSChMboIBUZdVhjLqmfUt1vf1spyoRMn
OYiVLaQeJipN+7Z1m2hjlWuZDyKPBQ0nBl5bQLEul1kmRpflOewWajdaDwP1etZhrLjH6xeqKidG
/c797aKFht5EQOi/pmKfJ6sAD8WoKoYKcXwv7UcgYdGGFgxHuXEziJ9W/cTj9+u+sxboz2yYS0CT
cmhEbQkbDbOeDKPzcmgbjPrPhKZ3ACMc0E7/1sbqK0qbntGRY5VuEZCuONPFL1gEB9RykB+7+AUl
NIEZaNKa5h4kO7d2OwYUADslkq14NJ/IxUsKfbI/8hGYBfyAbaozM+0mYpW+VsWTvdfoIL90UxzN
IoBD+8xRuX2qdY3mO4NC6NWLqBPHdyS20oNTlb256zJLv0mYO7QbZ9la+WWmaaIfSgHdxhv58pPb
Y1+O5VxloAnda5O7q8QWAGrVBM4SZg/AkvFBvKe381Q5CsEYdFrH2kDBF4CM6161kqcQzFjPEpPz
s+HDQ79TNZs6iidDnh+MOoaO350Uhsd4tPEp1yyh3DdT0SE2fMCW2mWSpUaMCC+SwU/AP12yG1o+
xcbf2EGOB8YKk8zd1svv4mau1eAOwHfJ9Vui/9Tr+tCMiLQJ3aJnWT2SFtrh6DWCRRClkktbhmZW
FnfSmVXvPhreUJTxdH4gWQoxlQetfLO7247e5P0btzdwz2tH8dzyIr/sC0MKLpGV6Ork1CdSHA2i
Qfnv3uFvZDpcd5K1rAAY+xkg5OCp80F2KbF4nCu9LP2KWXdWaTyr/pX1VRjH5a5KWq81h5Oup3eu
5t40JPp63fzaWgHghYiCM9eM/3yFswKE6FraQVpuvrXZJ0W5Z5Qm9KJdSLDpX+Cst228RU61vmJk
IvZcfMeg0eJ0a6MyeRRjxWNKX0fMeGqKBCNpUz+14zubDBhageZqZfo0es+trYmDtUwFwlN4VqJN
DvDN8kIxI06cvsVpKZs7t0Iuf3SHBv1lBej3wWWhy/Ys2mUgn0tQC9ylW5xza69BYkOLdSbpQOK7
nAqSTERNB8F0f0iOBD2oFpgAS/vNERts7ZCpoxWdoHr07780MLtgYviDSVii+QE6jms+XzAYP0/u
0lbmkPFpqxPLQb7eiXsnib73KWs3+vdroQmDMaAnwNQCSvfLe82URSaMtvSt2oRSceE5NpJdgH50
zHpcX+FKggQSCHRVweQLCPRywjWqLKk7JcbievoT8iB7UNkFLd6FrJVHBzT5162tfUW8J4BpgSnU
cf+0Ks6OTpdFYHpneFIg9Xn5I2JtQOpET0Pi1sh4H3um+30X7WJ0IK+bXtnTC8uL0KiV0LsZ5sdM
Ez0OUeK3BRBLWbwznS2a07UoDFO4vGa9S7jrIsfV1ISJlxzxoZ3MGwttWNz8d1yLA7OSYZpbXl7x
Xek+Tza/nQZ73+hbJdLVxToGwhMqlji0i2hRTKI2eIHFTto3oMcarfGq9rlBg/n6pq5EQkyFoOEA
8j8TnefFSjsX/WKcSaS5pLuRbh8iVPt2TX5qRXvQ8vGYRVtyGytotFkMChcqGlp4PC3fLFblOGD7
hc1UHGl5EPSGxHuZHfD2LNwDn4Lc+Uy1u4LtjOQNclEetHOp89D9a/Jc5NV4UIA/Bbe3BW3Ty7u2
M9nINYXfkaC6kO4t89WhJxdKtym/ZdmWPMfqF/3HGl1MD/SjqgV67NhpSBO0+mfUGoJxtLxqK+St
BQQUM7C/qLjN1JGXy4oyQw1dN+HRr7c+gBXouHTPBaluuZk+j0w+Xfeg1cOC4GNgCgwjdOi2XNpr
9FEXeCuWPmEKCL4Kwhy7tNM9qzqBAwcEvpF4jopPwgW3nXi9bnwln0Wl6h/bxqVtSHgTXaJzDshi
DJh4ckf4FmR1PgGL9wIQk4ALovYBEtNl/QJiXxV3IzBIZpobuoACUF0hCxTH6ytZu58B9JphfJhi
neEql0uhHebcrRYd3Uayci9ibnmTlcdPuRuzoKdjtuddeUocG8aBn2mUlXg8VkgMY/oGfvX22Je5
2kjm/1xUy9UDMvpH3gUjfkvUQK6QNCQdPq5EJb/PiDdAy7qm7xjJvLX0eYwdAdj6zoTtVVTurU76
oFQ/iPxRuvYhpa0XoYGa2OI2cu09NzSg6bfafOtbR00H1B2oUFnLcZW+6ZJYMXhB0UNOPrnp0i9J
5AFPAorit8Sqjpb4QhrTM+zh1cizXZJIT+pbgx5rjgL3ADk2niNIbhehFB+EiBS9OV+YmNERFhkP
wCEDlN7IjVR93RLePe6fScU/qebZHYz6XZ118xM2sYyDS/ih6bPQzpz9dZdci1ho16L9TlEJxsT6
pUeOuqklmFGFtg8AKVVzEOm7wDSxtcVSsBpBZtw0ngOgTfpQpiwUJrjaBHPRZR1FRsih9LOjumyR
SGj9W+8q5zPpCDnk3KnuGqchd64tya1VVODSIyzeimhzKF46PZvLL8CwYgh0WaCFTLNh0lmsopFe
L+6i8r3Tfhtt6IAt2djXxT7bOmdrW31ucZHbKF7Jhs2ymUnxtdb9zEBdWD0M5la3f+1uOLezeORF
eaSXTQc7mpHttBqAMzb62tgcIbYNrRS+ET7WsotzcwsPGkwuRjFgI7P2yyRBAFC9DOJZ14IyKr2S
7a77K6FzuP/w4dA0QLN/Jq1aZhZTkidOYeKORQkEuMxcjqPcN4B8NSGOjH0jW6M2wxh46p2CXvUn
vZLGo0aZMm9aJ+/Rq6zIuLNTE9IeHQolMbBwSj0ZqtQd35xMM3tE9Kn31VBYzkFE6fg9JRgt8KmK
zZBPMcJg7MbpbVMzCFwYmBeVoOXvSx6OVJM3mV5qoZjd1iyMCOw+nU7eWas3B6MZUhXoOdNE0POk
AAveGLn3VKsTIAaJWz2asaW/1gbJvlA9BxOXRtwJWX6jx7pvCRJhCrFsk2OXDybyVsVAz4YBOvwG
t7vvncikXqZr8XciRRWg6ilfzNocqkB19RB2Sat/w9gCzrqlCxtDQXnM7R3ltXETDxAO9tpqaDM/
bwbK900OdADwizOhBMmseSRLP7DaAJ9nm3XG5LFqBMgjGYsaoQkE9zdDyhkoC+PEfS8hxOGrzmG/
07gix9xkYo8qgQpYhjmsG+DpQfPUgqfPq0tsshc3iUoCaPZ1PkCE0B7sdCv/VVeqO9kTKxtQWCZR
By7ZDkwa0Gahv3MWtd+JaJXrp3Ejf3YNKV5KaEdFHq2VG7Suxn5nFNv77JROfA/1DD3xY5WVmIuw
pjsLnMZhL1PoJxBc+8XA3H1fRMaIEff2mLddcjMNQ3FEocs46i3K4PVYDcIzCg7BW9nAwzQ5msUN
pcrMTwUt3dDQehEH4G0swETXRyfdqDR5UOAZioPU0LVT3sF3PVUa5RdDKiBhIoAGLV+qqa6DAcJr
5VM1JvzWlsq0/LqaakzujHU9C5WVDQ3HlMe7hKPloNGJvFhyFBPwz5Bl9wyzNMhjRfsCoM6BdPFJ
a6V5Nw5GE5pIgn9g3r3eg1sD2NQKnpFvPDFWw/s85IE+GyKquRw2lrKF9+TQNE7ArhYZe16fjOFr
Ku7N1CuSg1n+llOgzDvb3Zx9XwkIeNWgxoOJz5m+fRFXy75ldZMiM8CQ8B1GxO5p/J5C9AN0L3sD
5tTQ79AFv61z4TUZAPBWuRGUVkIgCLMA4wesDCTeyz5CoelTzu2uBFKDeIa/p3fdYOFU6qB+2BLj
W4nuSIXRz8RfSMWX4S+rGitXDvKCMm1AxoCSdQRiiRRTjczIUIl1pJneYrAg2eK2WjOMgScMMGJ2
jX7g5yBaRhvSaqhtdUD93le5jX7qQUWvkSk2vGltP1FVATGhAdkORPnLpKRSA+J1DcB01Fioo9VW
eUP0scs80NuCPwnhqwummKSFN3X2sMVss5J5oZPpAg2D2g5I2RfWW1M1Yhpg3YIWdKN3uMiiYya2
VDBX0gGwBGJA38KTAGCGpRmUIt2KV0gHSBtKeoACBW7sV2frqbiW3gMqgXwVO4kKwNI7lT1WZhUL
jPphr77U6NOiGKcwSeS3gKNDItWO8St4kirAuQcrsj2FS+5b1Hd97WVxnN4VMXFuedOzA49tgMlx
G94acjBDYmU9ihaNnUZB2g7oi2Y2WMIN2fOt6Zy1ohR2Cwh/Y8b/AgR86RSsFwXVO4haVzaqBXzy
eFaE2fSNm4VH+DfMzxhZkFtkI71Z84Zzs4vPlDZFbsgEZjs6hFX+aiq1z7ZEAeffvshpQK1i2UBf
zVCaZTLaZmajeh3JcY86dWzyhzTuNggUtkzM7nj+niglDnYME3me4gtH/Mloxb9/s8w9ajSFQF06
V6Avbchad/qsgYSUq1fPRaN9j6NsB1GBjdx9zig/7NaZmUVBoBOZtFsXZiCgXmUPJWYUuDglzMtY
aPafc3t/PedciXxYFpaEgVYbVL8LF8hrVA9z2oDnXvGgLNuHZHLCdrQwiBAFTq42bpNVc+C4mOda
5+7awlwy2bXdEeTvEaqtZMpCWtuYhwCll8lP1ZZK0kqstdCD/q+1hV9gDmPUEgVrUnuYhsYzjPcm
PbV0x9GhKbaC0dqnw7QGpgdxgkHytPAQKwX7Jh9mNRf7l+WEzNmPw+8seWVDFNTd+2httdjXNhM8
EAA4MSDhUKK6dEnLHFE3j9MaaDuMRZZR5U2ZNXpdmviKO8rv7O7HdW9ZCRioDiCHxVz8nA8tPl/O
x5KVM0VDWQIqNtoPcUz3BrJj77qdtZUhPTTxbgcF8gd2IVcpR+CsAWDbhP10C25RD3M0XCI53Br5
XDeFXhqiL/gglsBaMwKxwZQBQOXIL6WuA472poDrq6KD2qrXrjmIjfmx/zO1xNbaIkUeRQBVxwSX
Ie8Huw6MyfYdnL7M/Z43QbvFvLKWuuKD/WNy4SKiK0BiM8KkA2W9unpjyNv0MQ8tLX0ECtUr5+la
dLtmhQt9nzHmD5GxgTFaSQZm2BTo9BmSDrSULt0UrcpeJhN2OINgqgBzNdPkqdX0owvc9HW/2TI1
B4SziyDTesPUZlqgeqwPbk0DDYlrO6aY2Nu4ctZCC3D5mLiAABu+6OIkmKNi0lWAnyZ9EUaQJwgM
rXzRxiFMnDx0My0cx3LjClq75s5tLsKZEyc27xPYzKBtX0gTFcKX6/u3dr4d0A1YqEMCXbE8DBFw
fVajgFusaASyxcxLRwDu3A3u3NW9+8fK8hwUmEfrpwG45KljKFZon0TK7mf4ruZA7yi29n28pYG2
dvTOFras8ZdtRewpBeDa5p/t7NGNfhvjUTThlD3y/MXuf13fx1U/PFvh4hZPWmHoYjbHo5M7gqss
nOSnTZ7+VX84s2Jeerug6Caa8z5KB52LIUFBPeXmxuldi4/nOzf/iLMjVaLvQwYGIxi29ozxQLp3
aT1R8dOm4V9s2kxbB7Cci7i/WE6XdK1DSmxaj6ZAoreBKQ6QS2LRp+t2Vt3vzM5iRUnDOjSjsSJz
drcu/elWuj+QZJdm7CuNrJsqTf8mWpyZXEQLpxhoMk0wmbcojEYB58+NAnUmWoj0J++3mtyr7ocp
ZczbAaiBrtblN1Nx42aGMwenWPOy/r4CEq0XTzTdahmsOgegEPNcH3jLlsdqinpl6DkMNdlnmp+0
bIdRZb9gYY160l98tTNTiyNVoCTnjCZMKe1OTw3PyLswy25i1EbS9I5u9ZVXz9aZuYUzmsLkOpPz
Fur1LuXRbTxsKYp/lKMAyQQKDv/dvYUj5oLlwupgY2Tfa/NJQVScj56rblow+087zOyB1zCrDm1y
gCKcb4u3gT3b7aMCW1ujvV7f39VU4fzXLHwUeFHww1v4NRDE6uQtunmeA8Ro38ReZd8ypGCGjunj
W16EmzQYfzo+y2cPICCQCwQVBoYYF3mKZkMbym0UaA9c42tqotJUD/dah9yEpHvFSm8qZDDKb5j4
xgR2tCVWuG4fRRlQfiBPAbD98sT06IkOQsOkR0fso2n2EC7LvKJ70+3es3ITVJOY/c2j75Ytv1j6
RnRY6/8BI4vpfvTxZ766xepLs+uBIsXq++HzUNhBZMhAuTMLev0pYsYRZd6wGlO4xhjGFKJ2A3IO
u72T+aYqyVroOP8pi2MGQC30ZVpsRMEw6c5Dnf3Cy0yv48OGu81rWn7xc0OLHW8xxT7PZCFVc5D+
pp9MF7oBldeUr3bfQcJxX6P6kqBtwLd6SGvVllnnZJ5SxXQGSCovPzZgBWlfM2x3bJYemAKo/W7q
TzkJE2hApMkDV/f5X2AwL2zOl9LZNTpZOFldDZs1Cvl1aAhlZoGd5AOAI2L8ipGK4fn6Dq9dc+er
nFOiM4t8ElXeE1gEZ2Wi3aYVuBhKj4++qZ+SbKtSPUeHj5/zP3uKYYlLaxGpVWJU+JxOAfGjsjlU
gLQ77Nf1Na3dN/+s6SOWYZIAL89rUmPnl1GNbAS6eOIlZ1jmtNXUXA2JUF/DIBsKWC5bAmwyg9hl
ByUkn3Jo70y+rj9RK/Mq59W1fwCzm5XKE9aXMnroio3zsX4O/2t6ibZpRo2mroLpth53g7HLuy7I
oQsm/oJXYdaT+oNlQvT50N1w5IiBKQOW8vITj3ZS+UZ8MvTBI+ZNlgTO5E+bqsirh//M5uI0ONOU
FaSETRulg9TZZTrqw6j1JzuN3tpgJo1CWwsE+X7dfdaGIi7WujgTone1LiOwW+S9L9lRtvfURnCH
yuMdEJ261gao6vFy1xleZG+dkdVvCkA5ME2z3pO5uGEJOoFAHgIfn5XyrRuSJzEM/sA/ZdoWrdTq
aTyzNP+Ss7Pfjn0GYmtYKqMsqDgPTMwKV1oRXt/PtQWhfgzvMQE/BYHtpZmS9COAO5hVzDSMPzhJ
gsG+GHG0sKxvKek2nr+r1oDchAwE/ljLNpxby5xoOkaFNAMpU2QCIcr9XKufQA3pX1/Y2v5hdvC/
phb+aVZGBo4fmOIa5pJTs0XzGTPfQWXT/XVLfwqsy8B5bmqxhw4teN/nMFUWt43xzWCPdnXf1Xe8
+plCRnX6ppNPJDoY/ecyfQYDFdvScV2LqWc/4I9M2ZmvoAlrN2gpI/Up3/P8RnfvZmVJ13jMxVb3
ae1KOje1yHP6OrIaBoS830zO75R/SgvhlXYfVBocB4jU3so2tnf1Q6JQCXgksF8fiNe1xNbSpo/w
IQt6BLr4rat4UPd/MckBpO0/ZhZZk+ly9NAsmEEWeduW1m6CCTHSA7B9G1pgK3uIuWrQINoAQmMu
crGHUGb9v89laRTpmarLcNBziGDEzmOCqlpA5YhRtr6RG/nEyosIPG4YE3TRoUVRcd7qcz8BPT7P
c176tBTaM4D6LOgMhJXr52F298VxQNMQndhZEg98UovjMNVmVOYmHsbgELG7QBegDAGt0DcXFY4M
WkBEbsxbG2vrAik/KvdQq4Ta6WJdddmjYljPsDdMFZgYgc66Hjy5kKXrKKgJ6AGSEKEwLC+l2tEE
5aDjxCFtxb6dEk/GAypXQxDZQzjZzqteEs91M1RSUxAxpUFVMD810uD6Jq1EQgqtNATBmVUGFZPL
T6FGqE+NFUCNRdNAxhPZSOJlyXvePl23s+ZrFKOv+INZlw8KhU5faKhioR8/tnsKwcmIH2MgEMGe
Y7UHB+f4/2duEXVLIifdmWZz8VvJuEfYfdI/8OitGHpvk9l/7RkAVmvAAqFyC+z4csA2r2oxNrqN
MeYhyCAxx1ovSUnQGID6eg09TuWp3BrLXPtyM3M3QB0ISR+6iLHR0ZFnA4YdZNCamV9kvwr1Ouhb
c3IrQf0PQ/h/7CwCErh+0V0gOEbUPfRgAbI9qlkemfys2kQ/zi+15ZFFZJ31M0wDL4ClN8ajlJaA
LYc8jtajNoKFrffAjde1PVjldxi4L6sduJdAZrt3t0qtq5/RAWptHnSd25jzVpzFpdx2EjtX4x8n
bfWfaf3NoTujB7MlVKPAa9Dts3HjXKyFjHOTC0flbTQWjY2vaDfSnyb2kpvaRrRd/YBnq1rEQW6b
aqA9TGg1v6speBpBRNpLcaJp9rnfpJ1cK4DgiP93F9ni/WbYWVO5LXbRqYd3yR8cCJVkPH5ADeym
MrsXLXZ3DIXK1vrS/BXM6cL64lJjJWtVxbBa3hzTOqyTEUjGZ617j+JPLr8rqxfihtJ8rayNnHLt
RXBheXFQhGYYhXJhGTIVgSZB5NPyO2onD9Iu35oq26nhGYNvey3ugzR5UeYn0m9R6G1u/qIWkpq2
KocKm5/W71n0BERj0DI/Tx76P2oMxYS32OdmS+Z3NRaBvhjqJgDGk+VVq1Ssj4UFq5wERfviNI/R
sEuKDUdeu0PAbfsfK0sC0BncWGoUVqiFO73D7bqbyMGg34zGk8Pr9RtkJXtAUUDHeDBGMqF9szg1
wlEFhv4RipiLwZt0b1efFNNepF54GL+CfIfhZZRvdEg2jC6f6hYmjv530r0vg7J/o9Ftggclp6iX
3jmx8Oxi4/qfA+oi4M5wPIw1gPIDmeDitIBmjsUA4CFHIk8VmKYMeVT9Vgt+xTsujCwOBs3tPGpN
GJnGxxav9IyBogE5GN249LcWs/B9obkEiILZjvuDy8FvwKLl/nv9JQAYAfCb36h/pikv74iihngm
hCzghJlvZZ/Qj3OnUFFwjFZbH2d13zC4hOsdxZQPhBbMAKq61GGqih6m/lc9vDjxC23//SsAC/rH
ynxDnV16U4qOUqbBiuagUJp5tRvaUVh3X2OzRgt/w+HW7ljwOBOM9du4I/TluUKnO26M2ZyTP/wP
aee1G7eyrOEnIsAcbklOUrIk25LtG8KROWc+/flo4GzPUMQQ9toXC9gQ4JoO7K6u+kPlf+uVEovq
F117Mqaj1O/6FhmCjX2xcgFSoDUMyPHgaaiYXI4Q0LGpJnMymGgNDq6o2Ri7HLCzeVeq4cb41r5g
g1MQgC0pGVDCy1hYt+ayZ864U7yH8/hkSR+D/JM5DLbWfJ+UXcUJfP2gWtslbA9kq0iYgO8sDqqx
1BM/6omoAVgUGs8RVDQaJs+VoSj9p1DL9z09h1gr4zmU0DvxEB8F+VWBlj/l5lYfY31UPKEs7Onp
CS5SsdqXvWLwtdwZmyr5kcEW/2YWkvAJpHbxvjZkD4vlPPFvAeEnd8k0GXf6KOPRIElWcALkY6BM
YqGj+9RlqdTi/xyUnSsqabeRv63cScAbZMmaob60mxazX2jDUEOPANNMO5biql4/anlnJ1DDlDxA
8O3z9SVY28uz7RZMWHJ+1Vqcpb7eFl1REy9oSjvOUX35PJCO6+KjGf4DZQXEFPwR7G2QHl02NwS1
yltlHttUVtLrIAfjTjaK+wrVWhdw2gNeCuGRwW9gOtae0Qa6GbMyB0/FN99rkCjQQyOQxVqley9m
Jo7PQDmk91M4yJKjdEnzudeV+Cirqfar1FrrK+zVbld3rRLZAz2fk5rV2ie+eH+09SY1n80o1uKD
kKt97+plFwS7qtPjVy0QUK7XldpFR0f65U8K9Q5J8qWth83KzYT1C/Vi+pHUJJZWZp0f4FQ/4iKN
ZOxD7ud3SaYAhjH+/qBDbQTwJX0/NIKWoHdIiyZi03FBLdxO4HiI8ntq31b8Tek3tv3KMcdpyvlt
zIIV8huaYZYFuRrOfLjShtBajBiz1TfVQBF1OKR5cGI9rm/8tcyWkFDioNvDY18CikyhqooSG0dI
p7/E+MBJa0ttaCep0w3xPrY+5/mLr7xE2YaowBpH+zzwEmM0FG0sNgqBVQQmSyD1teBG1qPmfZWT
zi57CDc3VnlAMza0cDB+rIxPof95yh/qLW7BWnf34qcsbpehwROn1fkpglA5GjJbvUR/O3U18Wtk
1I5SHeX0zp9ciOI+giVgY7N/0JtEMxsfTSD/oLqWlGpD8WBfKQCkPYQyIu1dEOi2mG+ccmtZArco
nww01llvc3GsykYjp54+I70pkvX7RP7qpQdz3sjVPhpvKqyHdGNTW3p+mS6y4VkCEhtKaGTgUufP
+CwV8gp+Sh/PiOn8s6zey1biavpTIT/J8uAGw02t7gAOXN/XKxfIRcz5IjyLqRponqsmuE0Bzs2U
wPgfv86dAi1JoJAB4Qd0cz3i6i46H+bibh3G3h8MdQ5Z7cR8n6uHdDrMSAnJOBZSY4fFyfLvVctt
SixEngrr5foPWB/yLLLADuLJvFhcHhhF0iVQIUXxvsjdunk2G7rn0w7ESMaRfT3a2rucGf5fuOWj
Kg7LuPAkVjUSA0eRj7n1MHantnSEFFNgCH2e/lKIRxrOqf5jqNSt+Ou76k/8xUebo7sAcZ3h+tMJ
RyE1fC3g2InOGH4MlOOAIbMfbcRcu2/Oh7zIEvqQu0GeZ1iWn4Lupzg9qO2v69O6dgOch1gk1UXX
JdMgMqsB7PwcFJUo7TVAEFZ6xEKrmld24wZYSX1wI4YcDQkIJcclQkzoJaufFEDxk3UDd1HsTNuq
voXewdhcs7VQ1FZRKAJkrLwxH7OqVPVGvy+cQfiSZ642gaWKdwpsuWHaAr6tZLrQ12dJa3g7KHAs
tofaaCaC0wO0iZS+fHbHe3wXRd+78nh9wdbOVOTGqZ9wtvE4WSYhUifqHrIF3GOthvdxZqhQxdRE
RbK+bnA/G2uRG2WwxOxOF0w4u2nU9olb+kO60ShZnd6zXzIfEGdnHnq7qtgpIh7lwfBUT9/z8FMD
MmCM6Y1OW5fm6vxaKIihw6aibL+YX1NT/ArZBpBBE+4qniGoLmLUn3LL+CQkAIauz/JKNNIilD+g
5CELtJS2EkOEbMw8KpGETF/NoumOcmhWO6PnhVsFnni4Hm7lQwcJb0AB5DDV3pg+BX4XmqUFb0OM
JtNuyxg0lyTj09ioW+qTayOjWYe9vIYMAq6hl4sWYrxq4SlUOpJSHIIq22VddxpC49i09UbKNZcc
FvcwkAbIBrzaschbtlPavqfpWBPKjJpjagyHwNiS5lubOCghND758KQ3Si1eIIilrmBRGzU8k3E3
+YGtFX4qk/Hz+gqtfXYoRmB5yoECdWGZypQU3Yqi6kuwLyCfxfYWQMXO6rxTIRoHsakeYrnEWrPY
S575YyP2vLeXE2kgNUvij78xdZfLNaNr00aBMZWO7I27xpt2eZMgONbt9bK67/WAe762UwGhs1Q7
ZGMQbVRDVj70eREpXgEHRcVvcdNXbdZArRdLrnU6nEFRDrbSdw+0eYKdGgmpLRqttLs+6LWVPYu5
vO6RyWBTdlLJxYSzkvFF5DGUJQhFXw+z9jnMKrfyrNYBu2hxhqVQ+ATDk2fGlHUQ++F7KWlHbaqO
uiLtr4dae/pgV8NlZHJ+kcksP73KStRJoxyX97KTAadUO9X1QXdC7XdjEWhrW7pp9xKTVXSdv3HG
rNz0F9EXIzUHwGJ+SfS6HYwdgtTwOcJ+3xcq0JJQGB3O8ncj4mvO1Ejixg5a/Xygb+MkCSqCivzi
+IbEOBm0ztlCQfSoYzpNTWXYW175VRrlm8hTDi2g7TawfJtjYyM5X1tkCASz8AnYPVi1l99PZlaj
WVlG6fAeuu/r4Rmd1GfBFz+Vk/X5+iKvbduzUL/n4exOHMfCBMNiEqop4FKPWfou6vTA0St1qwa7
dryatDdp/DOvaJ5djkoeG1MB18+lQSGUp9znXtW+Xx/N7wLA8uSxwEEYQFVnJ9/FsqUoGk5jLBez
jVqpumJ5O40/2viYJIqd1Z+CRr/V/Y9jcfKG96X0I7IKp0zuhWKfTkcjO6gjIMxd4R8w1+qV0/Uf
93ZVZYR1SLpQDUJ1fCn/WA+ar+YdTG8J1hzmXG3qO6P8PbKe/yEONpQYv9NF4oa+nOfB6pSOXiBa
PtiwazQjop6mFSp6m/YCqyNiSHDIfpv+Ls75QCgqrw8x94OvjnPhM+o8o/duSL9eH9DbjQNF6Hdl
ewYcIPxzOSBrwDjT9KgvNX2i4wPdoGHheVsU9rXB8CVQRP8tZrvMU+tW0Ooq4GXRFUNySzoq3OeV
DLcXfKM/9vVG/+PthzdXb2mtQQ6dq6qLVZI8dEsmj1JDZXjkTe1Baw1Hz7cUpNbmDvXsWe9TgY+6
pCujl6LEScajezCOqfdDTj5dX5v5FL784BgGhHLGAkuHrPZybXA77UY9haCcakgz2l6KAERwi5yZ
Hakntf15Pdr6aP5Em/9+dlpJkhcqSUy0sNd2k4hoa2K410O8vXYYELIWlqRq9FOWX2lpKaM/5byL
xFZ5EBJzJ+WfreHZkF/kqUW2pOXpV27pp10P+gZ7riRmqWsND79eONbtPtAOI/JCQ3oIdUAolBuL
LXbQyvabXXG521CKps4+/6KzmTSHILK6QaHmVJfYLOyFSXTjTcuplSiAvKCF6OrMVrAWm9wb+nz0
W9LdREtdPR8g8QrUIyJHHqPXMdI/dPmLJiRu7D3BbPmOrf0tJJHKUtwS/a3rCyvN1YfFVr34MfPf
z4Zc91TDvTn3tqwnAaO4okHrOHRjrkC7MV+zNr/tgG5Yk7BL+vthGDeOsZXJ4CFIHZnLD4bgkqEj
D0guR/lQIhdofuC95iOo39VOXCdbmdvb/FdW6XHSvkUwG1nuxbTnhRSGtOMqJx9xxuswSrWLSXws
Df+7prfv4jI2NhAEKx8m0EoUA4A207dZtgC0Bh9NuWoqNvB0B2LttsnK3fX1W5k+dAkAacOv4rtc
Pmj6UAvNSJZRN8w/FONzkh3Gv8eTzDKLfBVIFaHIuvz2J82MSy/WKgcRAndAuARhXSSR/b+3lCUO
3e8Z24bW5HK2wjbp/D4hTomKOCrmnnIsw5Mp7K/P2MqNNj//dK6XWUJw2S2pMh6i0Bsrxxfu9OxZ
Lo8TPolbPI+1deHLxhRRJOlCKffys7JQzhtKQ634tluIfeaxbax92Kt/XeFgztjKM0gOWqixuGhi
X03pBDJn6YStxpPhlTb8XZPa2D9M2lmcxRUzpuhx5wFxvFTZB7P7gKF/RBoss/Nxo96wcupfDGme
2bMDKYw1JTJbQo3ICei40/aa5eYlStlS91Lp35MKX+stYaOVuvTlRM675iyq0GTK1FVEnUD7oLJn
yT9HCaEyDqLcNtQTSnk8jptGBkF/QqDs+vSuHBQABnCAA9w5t9UWR1Nl1VUWZV5FHyVywOeAjP77
BYSAadCH5M6R3ngcp9Qz9GFuVGUYoozA4YzPUfI+nDbyhLWBkPLAg1FMHslLTYhOjtsiz8LaCcsG
ApDTk8Zdn6qVD4vE7U+ExQMYX4gJEUAiFNZJqxNbqAG5/csoOFI5imZ7U3GxGUqlUHoUUmsn6RS3
pr0lbXlqrtxFnNd/IiyOB2FoxaEsiNBbj2GyEzLU8EApe3ambDSY1iLBeKEwiew7yLl5xc42tjIM
bGvENZ0xva0a6k4kET/y0G284/WF2Qq0WJimTYOwyglkscN6CS9NnrP0k0AnbLU9V8g1sKtlgxKE
Ot992iIWjXvEiPuyxmevx8DtU5k/6AIqhd+10UXbuem/q+r3qX7gta5olQ30uzU39uHaTj/7CfoC
WFumVSuOIz9hAl/e6U9qvlGXX7mn0Eqgp6+TOswo6MuFE8Q8i3GKrp1Gku2etKXybFmqbFj41xdu
5cA9D7RsqZvCWLexyUjEEag3Kva3angzv455GWvqXgk2yhFb8eTLgeW5IHW+Trw2OmaFW6mkYPtU
cyTBLtJfxtZmWTswzuZxeUWaGjgprWEeJ6wdRMjm3/xmAyC1FWL++9k3VjdKreK0zlKhwj28pNJD
soW4WN8NM5Cb6pbEG+wyRF9GcZiFjGLGGJR3rb8LlMOwZUK0uqlV+l8QdIBQLU0U6DwZwtQykCES
QUyntrXVgF2JgEYY2hVkxSBWlqi1OK68pJTH0tFJwG3AOS4S4vVGVjR//os3DS01SLbo+HDpLd8U
qhFPTWSpJfZ1lSvohyr+RDthwg2xaN8FW8jQtSFRVeJRYdJVeIMnKhNVn6qACp6eiNN7vSk/joFV
/X1hhDLMnyCLEw/KRYYVFcXPPqxsXBNuGl3lwtCP18+ClZmboRbS3ImZWySLQ6eMPCnK8Jh2ILgF
OKoagGxwIrSzLH9XVpb57Kll+SFMSm0j8MqhQFEO3xseZ7zQtMUn1HSB15pALZxQPPnmrrUeK/0g
Rfdl/KVuUAJ5uj7OlcvqItzihld9hm+oM71u1HetuIuFYheVFdmei1/IxnZc2SC4dUBC04G9UlhY
jM1XraJNrY7csjx1aewkoEmuD2fldLiIsBiOkSQa7mQDwykAjmSxU0fPanqf14N7PdDavJ0PZf77
2UkX9Aif4n1Ooio+1X1uZz7u8uWtlKPEDIvverCtUS32fKFj0JuLfeW0k1C+S4N42LVC6T8Vk/Uk
Zo28MbaVU5wPbO4eYXQ2n4CXYxsxmStGjXCd9ZSlpyr8YXUbO2Ft+mahPZU2MeIDSxBnV8ZDOspT
5dT42mp23x77GIzR++7v2RkwM84CLcbiyR5gzphAZnTEFiYSH43OVVt3DJ6DbiNRWdvef2KRMV/O
m9l2EQBEYjXD+7C/Mf+hxEHDCfkobr2Z1bfIF0Y/GAa9VTga/Ioe5WsE910UNko1K209uCU46/CJ
Uqt5I5HWN0E5kbLzCfmuN7hJnbq+btfii9x8apKdOdyBvpqsX9e3+NqeO4u6zL1StMvkeh6bmf8o
Eu1VruSdWWef/luUxfOyzxOrSHvGRhp5iKFGpEl+o5hbOohrlwc04rnRRJuJLvvlRvCsDFEhlcEY
4q88Ofbp85THdlfZU89Efrs+phXg3EwG+hNtcebJgYpHWUg02sL6lyDuR8Me5Cz5MbDvHxvJ1xwt
q/M7A6DmiXZ/vROFJHRwKK9PQZTqbl815q6Jix/Xf9jqkgKS/F1Enn1nLmdBCRO16S2d35U+9vFD
AnlYfP6HEIgZ4eahUVpahujMxDfjlKFrEzbEXQzbvi7s1PM2ko7f2dgikaJvCEJpFvmFRr3YOGGu
ZGOqj9xcsbzrmteWV0EbyG4UWfu+/C4bll12rTMUAFHE7r5RRtXuy2lft58n8zEJqpMgqTeUHN5p
oucW1pbn69rRc/77lMu57gNDLr0Ilm0evzbqfboF01rb0ef//hz/7LrL1UiNVZWjTeboUdLT1HSu
EdxE0aPXAa7bqHyt7ZzzaIvvB/sFIZJBLUDI+jJWc0ngRduCe67dqecxFl+N3ppTXxbMGJpuUfxB
4X0Xu/K4sUFXgAIy7U/A6LPYJG3nxcL46OoPacJQJvml9w1YmKcKMGtunFDa0OsblUpoufUMWxvb
edDFatWWUpqexm7tu49J/EFLeCPd/wNLj6GRqM6q0ST7SwhbaLRdikQ/UYp4F5YprLbuZcr+3vby
Mszi1jNT0xPjkoXCOGrKXWvE8mWaUNUabfwnbVXZuMXXl+xsXIslgyNb9+LvnTE2eEGCa9GiO94C
d6kSuf1sNJIg8p0DjLbK7vD3B9r5nC5WTg7AsSsic+qJT2H7OW4P1XBzPcRa6nUeYvFxCbKRT2Is
kUUMyXNnyvaIV31tVB8q2BH0AzbKbmsnE0DnuceHnMcb1Fw5CVpYe4TTE+HnGPXfMgxJro9o7bjg
OUF/AcV/WiaLw7n3vQ5PFW71sDRfQ7TzpFy/NwNtI8xaaRyi3p84i50oQdkrq4Q4QRp+rMuPYWud
9DFBUGF0lPF1mISD3LXv67Df+f1sBxg65ph8vD7Ytffh+Y9Y7E7VSKWwF+crb1TetV6Aj1W9ixL1
TtD9G1ojOw33ipzw18NuzfFiY3axrKHvTdi4UmzqPHYhgbrST9ejbA1usTeVMG/AcxKlShyTYQwf
FVzZFWAjX5P41qP5ez3e6kF5tqKLS0DM9bgMjDmeugs8F2BTZr1C7PqHKBCs2JqzsMzScDlLAhGH
dN6KmXInDgfNd/v2XpE2ctvVxB02KahKmnnUShf5VugbMBDnwYT5S6XKdnhT/TJ015DfIWtgJO7Q
fR23PGNXD5OzmHPecJYX+E2tGGNBTFyZ4ujXoLV2P75a0UOzqWq4loLg7QymGIYhCIzF8BDyNigC
8/Vp5n2V3bfBfaW+a4oXZXoCd/j3K3YeazGsVhamsc2JpSaBHei7wnNV/LeEfmO/b41p/h7Opg9J
pTDXsaBygjbZ5YOJpdKPUJcRKWhg1SsOWcruP41siUPFGqUtK3+exeJd7v80uo8hGFhrCyC5ti/m
bj/oL0T0uUwvB4a5rtgLBl1EDcqrmTzo/c2E3qrX3MrF4fqI1k6m81CLtRrUZMhbnVD4QXn5V9E4
af7P/xZisUxZDqiUNzOZjoT2S/goFN/L4e+huzMU439TtnwBW7Uap54077mwVXeRiB6sVOMGENKw
fCdZnuhcH9Tq3gNeQL0M6i51i8sl0pvCBL82P88G+WWC2epM+uBW/XgrJhm0C+UVRudGzLXzFi0O
0kUacHNd/TKmpQaSX/W0d9Mc1bn5RG9wcnAT9f31sa3HAayv0PEDsLUYm4/SkgodonKsrD9hzR7h
2mkJvlOMG5tv/oeW70Igm2TA0HJmTNjlgMAxRHU9MYll97UugAUqEKwPQ7xD/kjJdtKWNe/qd3UW
b3FhpUXm9/JAPHk65r2tyK7ffDak+6z4a4wxPQkJeYfZqNbAXeZyYHIqSEkTRrWTSySHu76597AA
k09/u05EQSVAJjWkJrxEIqVqrMnjlOByHkE5uwN7Ww2usPXUeztpoJ0o5M9W9hTzl6YesmpFsO1V
utiVi3kxNl9pgQbmY7HFmnx7FF0GWqxOb/oBOBiFrpHyHWHylDdy/e36jK2FABytUpelqvmGpSiZ
AOuFzqzZ0ne19Evvvudbaj0bIZZc2sFq40aeCCGPp0g7KeIBX93ro5izxcvPZl6IGTtPMQUc9rxi
Z/deIZSj2EgmBbIQU46Ghryfb5Rs1kZxHmJxLfhKJA4TOHkgZ0hlFf4RIZZd2WZ//ZpiJIooUhhC
7kJ6A3BVkqbJG060SEl/wtRHuBxq0D0QoedAEfEVlGkaXZ+8t2cOIVUFrDP9QxXm3OXkqSMS4ghN
kjSAL0j8h8nSD12HueUpCBS7qex0q0n09ji9iKgsCtteiXp4281XLGT2vNwNZfgFw8W7Se+2+Fxv
byVCIfqHugaVQ2rzl4OTWzMOvflWQqvlNvabZz2lqieU+oeh955bsXNzffx4fUJXuPSXQRd7pRZL
pFdFrgvDnx67AjWG1PxuRpNjGV9Gw8ClMtyPlZmA8RKe9Lx+wC/lIBofxcRzLbW7yTRjX8T+xrNh
dQefTcVinUvQQ56X8qukZtp7bfUwgADOg3Jj9KszzuFIBVnhWl4y6FQzbFtz4ENJhy96o9oqvg3Y
baLdMQ3H2hA2du/aYcwrZa6KQ2h/o3DdiGggRiajStLPjZLtTal8SqdfWafcQnTfyDdWx3YWTL7c
TaWl+wa9W8opNZ41WXyM65No4ZFyWzcnydySJlldsbNwymW4yq9CraqYysnz7L7DKkcTnSHcatFs
jWrxFm8FXRQ6j29kaCxbUL4GoSuIX6XotTNvDeHH9Y9j9ds/G9M85rOjusOP3gopD0EXke0hlN2y
+eEP2Smh4PffIi1uz1rIqlCccyk9+5XHdDhlO64/ZObf42D42jlZwKRCgMGE63JEcCFVI5IscjZF
tSnePjRDYgd1fLw+nNU77izMYpXgcZJWFdwMRROLrpeH0hGJA2V3Pcr6XvgzmMXyZKEq1mbLYPT6
Dp7eXjE+df2paA664JTm5+vB1vcC+vRghTBoFhfpuzZkk+UJ7G/klB2hJb3Ra1spDTvI/l4FmEVC
qsqcOy5zcni5SKU+SIqnM3tyiAit/qyUr8YgoOn0HGeSI23dqWunEg9+iIxQbUDTLadRmWjmBaS7
WaXZcfVQ4cyRF09j96naUmRcm0SA0ArMPdhEb0zbM7UdzSgj5819uJld5cvvZDkKD1mhPaKZ1Xy4
vmZr23DuQ6JZhcw/sPXLiZzRMmra+LMMS7RLZf9h9If99RArkweMicGAHMZZa7lWueZX5hSBRLWE
p7C7jxRbMgpXp3xhhhvbfaXINVPKeTVAGaFFvXxwVTk3WV6wUEGE3Or03SoEF7tFuwjHfUgZw1AQ
KBb7kSLY9JxpW7gwHifM1yJ1hXEJKwuyBsLBy65HlJvpqMUxiEuZHr8WRcFnwx/jndT04oTJXBx/
yDyh34mKn5+EUEm/N7mpOx2yz+/R5RI/4FoxPfgjbdg4E5q9GYUabx9TuOuVqntoG6mHWaDl7IhC
icvvMPbrT3EyKI5WS8UnoPxm4AxSISB1kw/fREHQnuvSNB6qxPIQoEyDI6jC4WfY6qmCmDqQbRMb
I2ySJlH/pQ9NXrtKEsinYhqEXe9PyWkSAyNFkDNG2VGNg+iu9Gr6l5LVlqKtdY08uuMw6gZgAzXr
7VjPLfmADLoKoWtK1WAXSQU+rrVo1KBr+6DfJdjK7AzP63517WDVdmBEQehYUWspjocnymmUlOE2
koT0rk7S/oMZT8VLLZQfoWs/Eqo7DnlmgM8Wp6mzG8NCCjKQ09laSlb2YdcnX1qjMZ1JKpLnlmr3
0a8tCfaCjExkNlD/B0cQVsVO1eO+A/Er6gdVS5SdHonRSUoyeZdIPGt1HCZv+GgEZAOq+iRUXXmj
dZ15GkFfdBSuhmDXdELbfI+9VvJvEOxLgGemhYlTvR7mu1KtDOWmDwbZaeI8tWxlQJjYSZMKOxK6
wMV7tQoj8taYOxr79Je0qFDPESxrP3QeoIDS0FvbVGvxyzBGaAe1WG7ormr5YAGlyIv2sL3hapZF
579vp7ox3yfJ0I5OB6HmNeub9FioKGU7+pTGe3SXxh+i4QOlqaD371Ih7j5iLmTJrpR5en6YSpWY
cqUFrxgkluaN6pfWB5Lu9DgimCB7tq/hwlQMWtHb6IZB18iktrkb5MLIbmjjqCq+PbK4y0oxyO3c
os1oKxlu8HaeWQak1bAo+Ab7vNu3Waa+hKkfe5hnZdmNkIrisfDi6jhASnfMaio42ZNCpZ8Qy0Zm
x773QesUye1QcLlvlWbY09aWb+ogK4+e0Fh3Sp+EMrH9GNsOsfGPTdJHzwgvTydw6pS8pyGUdrmH
drk6TL5dFVaH5pSm9b5bJEZ3wjQeH4AhHCS3nBTplxJ2qNzUXUgS1cmDZ+v+4N0pgpC8F428/2lN
bbgbrSl+Gvu8Ofp+NXyQkiTiC4zM6TbOIs9NfU15KmtJcMIU/QhbYcx7rexigKOCX31BqjqUbSMt
/M9yFFELLcLC7B+9LEtvwIAK1EfFJnlS+9p638il/5iCNfjcj/Vo7MVYsQ5TL3vZcTKE+i6QEoNr
Xgv9XdrE+lNXJFhc96aQSHeNmBTPGvyNW1nQo1+5Ropo95NFGVlV635n+llr2Xpsdv37ps8SJ4rK
5kafjNHV0jTaxXCExq3jeuWyw/YJrYVZGg175EWu1VtGqpl1yrHQZqIrTIhYD6lj5IFDPWbP3f5R
K3+quJPaAQdna8c330Y/d7P8XhOHb9evqRWGHy/0sx+zyMhqUSxqP55v3sRHrOBDmqVuZHwZBsWd
Wv9XXn4vfe0u8Eg6G/Sm6q237erldf4DFllGgg27mQ1zuauPbqKsddsyc7NaBmSqYl4kHVW12elJ
4Ka0AxDmed2YgLW7i/FTqZjVitFOvMwFBKGMQKpwd+nVtzhQ3aAO9kpWfymkH5M/hbZFn6PRc99N
ioD/M2ykIqubgXqFQeLL629ZhwNshvWWAagaaPA7zWu/8ancdNlNRsdjY6RzRWJ5SwO9+l+o+aec
vVpyAX+DpgUlLhSlG1o7MSp3ORQc3GHH7kUPD0Nw08obGf9KLg5Xdn5Do7WDx8NiemMxUT3KwSSR
XIHa1L9gjXecJhFFqMxwiip+FrZIo2upF4QWpFQgbyN+t8juAl8QpqQlZFiHTo8Bsy8HyPCdvMRp
tnxUVjJJCZcoqo8SbxdlqUPfZUGtFspI6qV8b/zeNrbYRmv74zzAPL9ni8YxKJe5SYC2KUNYiWr6
kPXepwRze96ESele3yTz17bcIwoMO6Qif1e4F8sFqoPbG+CYk3Xvq/4liF59faM6uDplf0IsuTHB
KIyF0BNiUAZXH2q3rg7/aRDL9D7zJrXXZSK01TezO7bGx3/oceAeMdtx0A+gzbHUeVFAcIxxLPGC
CANAPpiH5GVtC5L0KZOLuy5onqYAP+my3+qIrX1PyqwzhmsgnK0lpTdWEhjfolw7XS0hHfBNTHek
a0Iw7erkwyBuAF/Xdh8MNwuDMKTI2OGXuw/zurZW5qsqlj7gOZNM3wTjdtg6mdaiYG8jocPF90ql
4TJKG/DMFBXWK8re1VA7vcEuFa70v0c2KACF/8RZfEtaYTV9GIuMBsVnMTeO9ZTc5SSOSSZutIrW
Njme8Cbss/lLWjYSB6HC/DVgmbj+7xJzukNh5fj3uxxNRu6N+ZHOM/Zy1sZOVLm66eAIreFDMssM
txxCz8lkGkf/EGre6lSh0ddZHuK9VcVJYlhzklDb4XCTZT+xqboeY3XGoKjPjnuQ1rX572cH3Sgl
bWlFAsMZHmNRsz15A8O2drTpZwEW8+UHftg1o1c7Pl1kWFS2WvZ2smVGsII85mOBHAqwmP/Qur4c
hx6GZZDH+kxgE8tjncXUa7RmHF0hiIRTkPfNXTSV1EILRUslxzfV6P1UivXHvMczxUul4ZgrU3Zf
VOjjb6Sea3N8/tsWH0AzmRVagmyZKutArQ6nXOj315dxBSk4jx9PpVmuiO794gYpxShUehOJ23hS
eRsq76Xycy8HxxjzvSKj7ZT+LArxqdOCjVR2fXD/C7w0MwEKbdbhyMR7kbTvjWCfSVvGYvNvX96O
Z2NbSno3Ux5Iha7BFszEl6aQj75XHyYjcApD9e249BFZ1h/rQv18fVLXtu553MWLIVEqPNREhpYK
j2XyrRRujOLj9RBrZzCo1dmHFoNWfLguty1mCYNpeCwbtCeDR6b2Tgc0In66HmV1jc6iLDZgi8RG
nI9E6cMfZnFqt3Avq/8+tzJH74yt/P3YODtEJj3jpMz5xjv5RejvYnFjd68uhI7+Jx1zyEzLMnkF
fMcYZNrAbYWfnTDYY/nUTeJG0X89imEgN8u1y+vjci36PuB86BnFWD/n/a4cH6t442JfDUGlkKuD
ZA+V7ssQvmQ2XdNz2pbj7/TlAaA8olf1v+yqszCL9TanlH/XYCRldNLUGBbCUdVfxHSjr726ec/C
LCbMSkSqGakPbmY8psVdbJxaAeMe5/rmnX/sm6//TxR10fHtrTCbEp8osuFM0Z1YfUFJyZJO5rCT
tqSQV0cEpI//4V0DjOZyfRCf1AelDhsnku7CCbJKFJ+i6gdMxA0o8moBAM+9/4+0HJVGocjk0GZU
o9MWe1O/1YpXaXwNslOc5aRJpyZ6SvFo9rc6g6vzeRZZvhxjR6nBb7IYAmeAXOJz2twp7cvQPqTR
3VD+PfiOawnBrVngE/Dd8stNoHTqGXhJwKzvKoyRxceqtwVct7fu2NUva85jZwUCygnz38+OIJKK
KI08Vi5Ek7xWJbu3vnXB6fpWXD3nzoLM2+csSKxXTWtFLJqgebY0PFMzuh5g/v6Xe33uNKEdI85A
uMUbOi66FCVs1mbi7dyMgTP5yX0+WI5f1IfMqDbehGvb/TzcYiv4jQLwriBcG3l2ovr7tvqtMLiF
Ot4a1mJxRLNqlDYljmV+TYMb6FdjQlH22Eb76/O3tgvOB7RYIKvttb5pCKTRHEb7LA8Ocr+lHb6i
dKEgIzRTv+e681t0c522qD/Px2u284Wc2vytn7xW6gkVwza6FYNnQbXRZQvVu0j+EGeOF2wk1WsT
ev4LFge86MGy6ht+QZO+S8b3VDZtauwUg2wrCv/hWqTFwIcFCZOayyILMsQ4ncyB8zcc38nCjzLd
K1vlnLVlOw8xf3dn35VQ1Z0szCHGXHrKIqx4dW/fIJ53fXesFj3P4yz2YYzVTdFmxGmsg5V8bYUd
1E4//6Vo0OQyNxid1Ho3bDlwrxy4bBNFxkYMWc03hhATDqIkBESVqtKWpG9di6Qw4oPS+8GjOdhu
fAMrH/VFuMVH3eUhXQGJHANZb7q4pQvi8NgBAiWD2pjQlfPwItRia0ykZGavz+lMl+6qJr7xa313
fc22RrPYGlUnGP9H2pdtt40D234R1+I8vIKDJEuex+SFK3ZsziQ4D19/N9z3dCSIR1idk9hO0km7
MBSqCoWqvbW5g4ihuF2U11l5tJfH8i/iMkwEyN02CDuwVZzfr0fdMasFbmoaH/E4YCS7shNsy9oN
7VgGX7mmgHmq7Cg81GznHiqAPScqCLDof3RWRdSo9jsgP4HBBwBr8/3lRVy7HZ/I5vzKDHoOxxgh
W9bfUuqP2VVOt1XystR+Gz9HxrbTHud6N1JPl+81U2BBVqzViXROIzMt1vV6wuoWke7G8u8GfLNZ
HJGwkl8qKkJlEUnjldLJ4zxjMRzwKhTtUx9AsF0ORC72eGQWrCsbOeevcd1GEMNaKnWUDZ8aLi2l
6mCHmJkx1zdGLR1kpLjGLrqr8S6HGvofVYk38E55GLPw1tYTkCS8XR7Ciuk8GQHnCarClhwlw2zT
aQDTnj0qeHhrFIAG1aKms9WFPZosd0iA51P0conJ9omxj6UooLpxpTkDydQcfWi//2ZiSIrDwwLi
no8c5WiJ8xLw3a5R74BxuFR4TN1cFrE+oT8iONuSJyBJlyaIUPBePVmEZgtSDIds2KTZy2VRqz6A
VWqgX5thr3NKKeM5PGkMiJrzLYgXZW0PHjpd9ZPygZq14LytH3dAvaEKhhH68WCmUIJ6VOUc5gxk
xC2K/yqTvdsvJJ2H69xoiYHCUdWMfDOJ3FxRSQXa7N74QE2NIGJeXeKjkXBHP46VqV0GFmGionME
ZU6JZjo0FDXeGAsMrEgUt5uyOjqdGWPSkgUCQxOVWV3mNU1P0uETGCmiNV551lNBGvDvGnOxBE2B
RW5QiJul1wkEpD26qRlwcQQkoCfHvEPDAklEsBur3tAGTBP405Fn4UuOpEU1+6qB0LDPyIw8hW3S
e7QPKJUI53fVrhxJYiM5CskMo0Z/mw5JEfJfCXoUULYjW4L7x7oQILuApNtGARNnURK77TJDLjp3
7BCe2DRIWzuIZRGVxfqq/SuG97xZO0lLZkHMhP56ySvDO0AKjY4gtyOSwvlYG02p8ZSXWLFsa8xf
nXOXll7k/Hc2S0SSDA3nnzXTuBNlo/plVtAQ48L1dDu5TT6koaxfyyz9VAYt9i/bLdGkOLtV5J3t
ZCGWLsy+zNl3kicABeRRcFkKO5pnbtTBgxdr30dNAHeWDKu1nXjGvTqPYs3XqRl5+pz8VSh5JIXN
9Uilk8mJUaQCW5SAHAlXuI0KQqsQLHAoV7o8n1Vr7+i4xbOXcDSVnEqq8iLRFGb1TAtkQiqeioDR
+quDaji3Ekqk/2/SuBBg0fsYmSZoxNR0+3aoP3MLlaN0UFDRp8kgeBzNhBSOUwlM4KpuHM2SO719
pqO4gyUrmvmRFugORE1PuWxyVXMvT5B9I149AGEEQgY4TnRicMupW0PflQlOVmmjLKoDN22VkFmV
/AwJQHlpvcJ23FHLt5fFru0iUPfQyI/6SqAfc7pfJ3oEbALofjfdOIUbN4+RsouK95jOpElF1JSr
94NjcZz/qgCeNcgDxFkxsM+MG6tMSSVvQ+3OGJ+TJCh6t8z+QnWOZXIHb6AAusxzyIw68A3ru7LJ
yWTcIDKQrXtbVCCwdv9WGfa+xZAGTdiw03MxTehIt40KeaDkGe0IWrdpJaQ7I5JqB4ZgDWTDyfas
SPR6/00ye65BfwTzR3+sQ1OiEDyEJcsgp/avij7XuFZKIBS0a5wPTdrNXUZ6k6KetPEqo98MhbYB
XTFxnD4IaerJpRaYkggumk360tg47e7qNio1Cdq9IDWqhg+l+ZZOghO0FhuhYgJMUaiewDMvJ6Np
wBPbzJAhxWjKmp1SIm08Dni+znsf9XA3YJodBcg5yur5ORLK2aWhsBZ5iigiJKt6TqdxY8W9R1G1
myRVgOZEd9BRN13/oHKyT40vLVuudeU5lyWiARitBGysri2HJiw3l8/1uhoeDYwzXLIZ9dMAsDpX
m4BDK72qPfIjm3z+0I2ElEDMoNcWqsH63WW5qxsNwi4GGAq6Nb7eokxxB0Z5MtZjKreG1W1VO8JL
tegxbt2Q4DkRNgtVF2cJOxSKFii8w6EemtkFoZ2Ldne/Q++YgR4dwFQ+6XHlDRYKSZdYsLRrjpy9
ZP6PaM6G6SPSXw6zYb05XCV1vQPXh0CV11fxjwjOhpQjg7POsHkOinJBRgkTkhGKhP/fbNYfMdyJ
oSXKynIkbNwkm7zWSf3cbP0ReM2Xxay6tqMF484I3uh6q2WuzU52xhLY1YMD458d0h4Mkdte1D0p
Wjxe8zsAmlQz9idXvHa8Ns2DOf2+PCOBCvB1Zmkajg5l8alUPU3arTCKW/3+wII00DyNWiwelBSo
vogWFzaF8rZrHmtne3n8q1YLZDcACEJjDJAHT30UGGIqK29xSjs5O4yZSTQlfTTok6nTbWPm+2ES
9VGz73jmAI4kcjpQF6ZcOyokmvPOBJ87ig2krVH9BkLF5amt7v6RIG73R0eOUAYAQbF927cGaC5R
VSRC51mdDQpq0VTEnup5V5ONi5SC/hgmYISDKfJpJ8/Ap4rlNxkIw90iC/ZrLQpVbJT8gH8MJQJ8
u5TeV2FYFQ2b1LbVX23FMx28HQhs96pWANcQwSdoUVCUd6oVUhWCCsXE0kVm7jXdSNK8hvdEY0S0
LeOGSJXgCrG6jH8E8mU1cVfRpBghsK42tnrTNH5Xfcr2kyLCORIJ4q6tkWSDv7RmM5PAU9F5wDTL
sndVcZ1F8Gi1dnI1C1jZIOpjuBHs74/uX1GbO7VlD6gUUtHaO/iqI3q+X5OAd3uUPDOAaZzfUwkU
WJKOU6JdBS8g7kLRV/AXNZOoQMH40dwE2luTCyT1VtEWJYQEJxvcaERRmxcjkpVGgftZdeKoagHE
PNBB7LNGtrQb0rAegd/gKC9Wjrzxp2kdhuwpU19Sw4uzq0GU0WIqzJkhA8ECIJtwZ4UD5xQhbNoi
nmow1k/mcwWMkuKW6htcsmw7RnLr1hYZihVrhJs+nk+BBw6uOT5JqaoAezMV4DvLdTFsJgdQxahZ
H+CXctGz8IpeAKBAQ6YXNw+UD7MzcKR5eUKTAc2p6OB05MCm869FlwXKvTqbIxGcES+TAZbPgAil
rQnIgr1uvB1EEC8rts4GiBEoQ2Ds0BzMbZFZ96mWUAhZNNwNIzQmYzpZgHeGy45iTfsgCDcFAGMj
jcE72UgptBatZgxl6GoCEQYebAZ9o6EnSyIlSm/yaxo/Xpa5tkfIN0Ld0ZCPmmdubgDJoGk29IBh
tougDOkOWQyBTV0L/DGtPzK43NlixKjdzyAjo8AYAMmshl7yknXHBU3nLejPWry4C+Lov+c5UVAE
8BoHRUXwH7xdckqaOPbYAJrvJgw/k+mxErGNr6oGCstQaY1DdZaskCcQYs545XU7+lQ7Com0DytP
YWZfLm/Tmp6DbO5fOZwRj8sEHVod5FTUzTSwpt8onSDCX6uNQgW3aiJPgGJeFCWfHlfJSvIJpIPQ
vqK6X9KQbkOgfTSLBiYHWY+2oL1bNo1My0OlxDtwsP1wRmAflktUPFyerb66rOjKYCSYeLfhc0CK
Xmqhkk3AH8+nKCetY7UvYxVHd1Y+0Y9ZL9FtmY7UAiuDaWTe0Jb2TZzFpqv1aGoEJVdabvHNq02Z
WWjtr+GcDpPdjhao48yoIsmy3EWMYziR6LQB5mB9oHHUPRuAr2xQJk1HmciRkdyhpaG9jyUze7Sd
BZQxs4rk7zRbL4kzKtSLgdR1n4SZAi1uALk8pcAoVdPbqmfXiJDONhgqhiSosrn6GmNpjgiaHWQ/
AjbWnVLWiGZqpVevVABw/EUBCbYToGSMfdMBv87pdgJBqIpkGyqDF/hDrjQbWSoPYRT9hQXG8z3g
m0CNiWFzRt6YosKk6cIA7KxbCnSWGS/BxADH42WdWDOOYINC9gpvoTbQb7j5LLUyDlaB+UzpEAV4
aA0DMEvWXm0N9WMTtTNZokp11VwZiQngcF9FzcnT5UGsRG0OUuWMLRsuFE+Kp2sahxPNgSoEtMgK
Qbb2mNKMAP95GJ+naBaYzZUzcCKLs5p6GA/6PEOW5Fw5zcaIu2vwWeaWJIixV+UgL4J4B0H2Gc9o
OuDRa4mwrkms2vezindCQwKwlGMCAWExjfL58hqueBzApCEpBk3HeeIpIMopS9CpjHk5oLcdNZRC
jqLr/Yq1PBHBpnwUeAwdwPpmwAS7I7jSUvBeO8rsdYOIDn5dDDJLCKbgQPm4IEpspZqZ6uvNe1Og
qzh8TKXPy6u1AjnLUOX+COHUoIhio02ZGtTWd7YCfUJT9lbKO0V51vKNAXAUOuAl76ZHcZVIN1bu
XxCO0BRwKahE45sLl1jKy+wbu9psQf22HdsCwPk3mXllxl6LTvvLk12JhR3guMvoigSdOFb1dN+K
AdS9c8NUno67MNU3yjT9xFvAvoqGg66XrrzoO0MbXy6L/UZs4GJwyGXFuYj70cvByR2ljuGEQV9K
YKbY1TM8ErA4i2Bxlm1rK0Sb0eGfJu+R8SXX3aM9qyRW01eYXq8wgByD6pOy+ZmBy11vxy0FYF6u
DoK87pqyIYuP+JMB5qFd8XRtctT6yrWBtVG7ZD/iYb2qpqvJer28FGs7cCyFOznJYpc9+q5xOFs6
3ugAJgX6qZ1pLZHNZNnJZZs9ZLKziaywcOk03l0Wv2YbwA0KcjagQykw8qeTpGEkoZkIJyqd2k2n
Vjea8Rc3BvR2/RHBRVL5kBaayQ6tISf3g1w8pPHoshqwyzNZ2y6cG9ZbigDG4IFy9LnNFqsvcTFp
HFTRLIFKl51TzAIx1toJZdTNuMyhdVHjV6y2wqFR9QrEMLFSVyR3cHSAkWGMnlxkjREMsWEG9lBP
j3ZPhxua55mXAzwO/0jCIEkiJ91MLDluVZJOHZB8AFNcebLRSLPbxGl2B/pd7RowEsjDgi/8Vu3S
eCKhLE+HcLCWKz0NCwBfq2lEaiesX7vQAdBWrBQd6cwuOYxts9w7+kif2tRZrgY8lntDRxebJIUJ
gI8K/FQR0ShNUxfxNUpqgYAzfGhGHg1+pVbVVioVx4umOLyzR7WGh1etMQABawkEW33YaPXkpERt
7QYpofiuGQAYLSM62ElluMsqSd1ZErigLaVCBa0destIHbxzO/MtkIaXjW5I+sGocT0hcd5XBbgt
a3sh7VjaH8Wka9t5aZeXuTGVgoxWSu+0BRl2AlyQLiQzYHx89HMOT1M+KZu+LrIfUpQoADtITLxa
SiAUFtjI1TjIBvu0ApcDllv+xqY6UlvmFm5SKI+zDuCapjc9+Dt2OnJAL3gbD4GpUfaTR6XJvlHs
Pi3JhAIkQdi3dlKPR8G5pRxJSDoaGMXoLIcpswDK1G8uH6E1W2SbAAZFfyGI6nlm8hHhdKsPDayy
rYCxLsbdm0awRjSQ8uq9kiv0vtk7aopSm2tBng2cVjD9qqge5h+MHAd4kVqLDEmpHNTEraQIdaIl
Uo9bKosSTmvB17EsLn9R9OlUWAOWkVo1oF/6vAiA7fbU5XXz0DrSXzAbaGhS/DM3ztMlOOdSX0Fe
vOQTSfIOdZOzdLCT5DOL8+vZiqkHFI/Sl0sgptTW2Hxd3tQ1u4hvYKJCDuqL3NCpha9mAMnkHQag
1AMuQ5pT+eE8vodSKypIXbOMgPNCag2ZY9bNeypJn+oqRSAIV6aHr2U+DK5Towi30/DabYA1QkZZ
eGMA++TyBNe051gst6NpRatQY/m1urFYujWxPD1DjFAiiyOiiV47hMeyuN0sm6Y1UgmLCXg+kpfY
ULq9PJv17fp3EXmOQrTlSm0KOW5i35gAdB/HfZO9X5axdgaOZsHjadm97CxhhxWLyq+kkQjuIajA
iG67ehC0f4kkcUYLyAYA1Wbr1aH/r5oHVx8fNdufW0EYI9ABnlcbVl+bpwIzspvIt5agcjJvWbx6
fASylMAfiObEdOTorlOitmroMuyQXCSkdyYSUwBr+nUruH+vygHuGSqu0W+q81eBPnI6TWVWUeti
ryq9xrimuk0sRaBx63KQCEeeFdcAXhvqYQYoEWVZKGTDh/6rAVyVbvhT+PUXWsdezP+/HE4XmgpN
KZqFdVPUPHDM+iAb4Uua21dwaCLYH9GcuLA2Kuq5zS0kkA0nfDeR/CER6kHaJrfJWFkP/7eJcQox
o4mqbkdMTILWFYDAMjOfqk9hLPJda/4ZLIH/riBvytU5y3sdgrKpJFY/+YBZJbLzsmiz2ybZXdFQ
gMjXgqSuSCpb6yN9xzUkNtAfDvuaXo257FHzAEJYMitAWCkQRwZxVwSXV3T1OB9NlPMkcjxaMqjS
cM8fVA+3O5Io/WNW1oiSJberRH33Im3hPEjSNwOa4CAuN2aihTtzALgY+GVExIircgDvDk4qVAGf
0WmMc1Uq84y0vJ3n104cewbaiSRktMxSRPu5uoJHorgpFWbmDIARZM80iOZ+mdMW9R2gHSjdxvyL
gnQHmUg8dQLwHZA1nFPsVXukRQlDZWhgup6rX1acX9WqCkwtuMdGnwQGa+1541ggX+dsWFJfDjK8
Ci7WO5nqV2bS7ttI3pX9G6gUb03DJEpsImteuqizFCjnqofGNVgBy6/i4J3j9DzUU16BRhi7mEvU
S2sNgIzvoREKoppVXTmSwm1gVahV36WQMuKRAwnXgxynQZ/hwmlUggO+esFBDQgwrXCpRc6Jsys2
Mg9NVECW1PnqkHuZmiD49lQg+DU6sSNvijSi/0Uns4NkOa7QgK1kmezTdVR7sy7yEY9F9RwGkzlS
ooDsy5Q6QR5n1X79kcPTr8yxNIaFxF5yMgc0Yj+RqB7Lngz2Jg0H12g+DEf3L9svtjl8eutoamdw
/rZaGpIGkTk2zME5BxNl4bb1z1QpkdcR7J9IGudYF5sy1FsspM7qKh8j6cF0rmP9MUbXri6AQhAt
JudYR7M09VKGLHOo/UXy5jLoFoT2L0B8qQHxmAm7kEUSOe+aUYmVlUGiMqdBZwxe6kT+uChe1Oe7
cCqe82S6NXsRkyb7tpe2kDsTClqyBruC2Ai8WEWd4+XJEASSa4WjDmI7AAOiBR7vK9xiqqUF65Ig
C5pIh3h4aeq3rt1rkaeo27RCTgHsucGy5CRM7205JiaAzY291e80CqLYxL2ss6tm7Wgw3Do3SdEO
c44JD+ZD0c8+zfbIUQuErK7qkRBuVXNtTI2xxoyz7EprJmCP/AWgHV4wVfQM6SjZP+O+s7BVeTcg
2yhhCZXhd6uHRC4JgHMEu7e6XkeCmAE/CosyXUOpdA1BKF4iFZovI+1FMQW261yIDgRPGQloFcly
sMOcCmnQswZgLGZI9NGVhmRT9TouN8p/3pZTMZwFwUN0pGUa9t5W1cEvbTn056TLvcsadu7STqVw
6i6hCgioMJiMvahekb40eULq8H00fv6NHMBvswJkvONwcuyJGmluIvbRO7B0hMbVgiwM0cZuA9g+
Eav2uXnCpID3gfIRYDSCXuF0h1QGozzpyN/3UIN4ftTQhWt5MYARAISNmzxOrUDxzs/QqURus4pY
M7Mol+HPzOUGdxzSOdH95RVcVbtvQD4TtDeGw+n2YE2VBf5zHCItfy/LUX9FD0y4CTNHBHpzHqeC
mkpHUSMr4MZTEBdM5VRaJmXW8f6QVVeA8Ro61FogM17/wNvO5Umdu0mIAmmUbQB/ylRVzsAtct32
/WTA2ipXTfOqmE9KugNP8qzBGgkWcCWkOhXGGbpEVqNKWiBMzT1Fv9YMAGgkRLaDoUGLxWMT+ouI
Pmp1KY/mx23aPIIKPUlMhOH5QLQ+IQvAthF/DOFWCBu6tpaaiRYXBw8hpskHOChzCIdKsrBtFZkk
jUwOUvNDDRiXweubffF6eetWIn5WTPlHHqfzZWLpNLUgr8yeO53k8k1Bf+KG4TrVtTSTaQrs3m0d
gcFaO9vI3qJ6D9EpXio55ZzoJMVZDoA9RBhhCmR5B9w/vhI7JKNbVX629d3lea6dO8CXATIZOCQo
fmMDOvIpIP1YsrmGwA6N2s1Pq3qZwt+XRaw8b+vykQw+wVgbKlW7RmJv6M3jUi5e3/8Ci/dPnWUu
ZuVOofqeGmC5t8dNjQapbHlFsaHA4ayUPp2OgjObaZ7EGAZmOo7UpcZ7HZb3xVQFSli6Cbjxxgjh
8kGSkk0z9MAYzwWvKWuH5XgVOIXKKsUo0B3E4ljHrykli/66KAcjvbMmQW5yTYuORXHuqELCsLZa
TFVGfrqhDYksT+t/a22AgC5rt9bwN8bnWCJn6SpDS612gcRsfkrrDdC/o6ogEggiuuG5tSI/lt1G
/u+58dMt5Uze1MDpLUzqZD1XyLjpIr8uWkjOwNmFYrQtY3dpyyUmgCYFOehA2jI5DFrla1r4UqKE
cymNh8tHZs3YHS8nZwakNqQUdb0wdiYohkzwNXTE6oAuHX+m6S757zd/to64h1sKKoZRJnRqBJau
Tls0h+HmUXyN3YALPykdr1CeL89q3db8EcMpCV6kB8ViJ6Bb0i3IJ671TvdltRZEsGtB3/FsOK0A
FEQktxrEyO1DOTKnpAUlda3U3F6ez/9iUv5MiFMPrQ7nFNjcKBVDQn7KO99IXs3FU62NNqI1LGDX
RMNdYg+PvILQYtU/AQ8c/RkoUWM0M6d7Zk+tUi16BODJ3Bg/i0yfNma2pLuSWjZeGYtweJCo3r4u
g157Q9NXVzpec/0mLaTg8jKsGjY8OgO4CzBYYO49HYkU0yyzM4xEkj9BGTU2AZX2VcGqKwWTFkni
FIgVaKVxAUm2E7mV5Zf0qZLfojr2K5oJ/MXq0T+aFadFEZIAek9j5DLzAM1Q6DOv9RnFQ5QURoK2
81clebm8jqsRHOoO/11ITp3gnSVrMaFOhrUBJaPU+zIIA1LTDRtv6O+dGXf0XrCk6875SChnapw6
TPrOwppq9N5CNaBs7PP2NV8Uv1WioGw6dCgg7XKPMtfGucpEFZCiLWWW8Cj+0HKzT6wGy1yA3jlO
nxhQDK4xuu5bieBl8LsH+jTBAjN3NFUu1gknY0iyFlO1mt5LxgUyIWxJn+vMdBvnR6GBJIOO+87I
NrVq/rDAjyADXHuYxoM8fEmonoft3OXyh6PELt5gNtokbdIkfKibdN+1lZs7Iu7UFUQ8NmiGWYjg
DLQ/nB7W2gwM2w60S4ZygMNzR7Mnerxd0hscc3Cb2qhwHqYHUBab49PoXJnyq9WL8AhW/dHRIDgl
UeplaLBRQLhHmTRRx5+4nCaghJm9Xq6Bg9p6U29YAtVcdRdHQrntStQiq/IYQrOGaDVmjjdJKqKJ
A8Y9NOxcK/5dYP463YPm3h4MiKF9ZgG/J69n9OubCyrjY9SkUH1GHixWszslHsvRtca4u2r7JG5J
WiT9p66kuk6ycHbeZVDQ7oFi71zLXWF3JCodfb5fprD7UQ1ZfVCGNkRrm2W0D0AX6oMZVGRxoI6Z
g4kVmU2iWl4sNwZYLphf7Ly+ilKj26J4RNtXVo2sUi0p9xOQVB+rpk+QbAJ11jaMqf1atGN4lTUR
is+rMey9uafI2GnjclNaTr5JG8vY2PWS+LUEwr3R7stDkbaWh+RY483o8XtuJAO3DNOJkqscRUG3
4EW3fgHxz74u+oX2pLVsNfWWuEAyu0Mly6sWT1lghJbslajyBGkg2vdH2mo/ki7r76pWSQrPQZM6
Xs+W0lu6In6S0sEkeVzYd10+zBbJUMbSkWUOtQ14qo0SdY+z+SFjxfZxHbHWXauXUUDsUDAu1048
bW0Hj2WoVrMAdcqIbXrHaV7sZZifwDBQ39nTFN+26MW8sodM2dVowvHzcZC/klod7quqkX+A6MrZ
geUC3zG0myKgs4UNX2al2zVIoV9FGXDagAIZaR5y6vYzgCO667ieTQrYS7n8HYKiJwDHUx+6EWoq
topd0AKuLm/0qz6dFZOoceeUQWbPaAJtwtAAFF2Y9RNBEludiZ2qysM8tdG9Hqoxa/bIw5sWPFt3
uPqB2dWs7eKn1URhS6o0ogkWvpFsQHFbzlbWS/1ODrPuKgaowrVjdgysRrZTHyAE85dGdceVsnnU
Npc906ovBI2nbgIgGp0anIefcygyEDvAFdxVOunm+trUF9sP+/FXkdofWdMfrBKjNqp5d1nyepjj
IIHyXYgGCItT/5DUGjiVpgJ9h0obhFqbuZXt/MriWg8abYjQNCrBFOMZnMg5sCYkBXfzqioFdzfm
ec9sxNEoeM/cNZUtI13tIpV8A2CzjS7tlmJTp6N3eb6r7vBIEGdoB2D9SsiJA4677nvUJOe/6JR9
GbL0o09sMiwiRsTVmAPF2Bor1bJtJBRP11fKMwfoSingTse9pnzj9zTWo2L5XRchWPSG6Tq1/P8+
ScYkwdj98Ml3WOjosOnzGTLl5p3xv43GqwlYHbt/NUTv3+vzQ24DDPE2IIP4q00Ug0EMRRhgI5Kf
ogmwFHsjv56k3rNRsGXpQQLiIEURTHDNpQCYGRXIIExQzoivByeJ6NCVYJdYSmIAtzbuEp/iwnN5
HVfFoF4WwBIyBPElSFE/F/UQIp6plm2TwXhL12r3dVkGC6l5zTeOZHAhN24TmqOpkBFZtA6UBu3f
NSjcBAu2dr6OpbCZHkWB4Txrfa1AyjA2wAqsQaubuaPqNVMkCOvXFULDNRcPXUjY8x1wiVnSVJIg
yhgbfxkNMsKGwjW6dVvtjLozSYnMRdzYHmiQRMft21IeL6cCIC600qP2HeEhiK+5mGaypGqsE3gv
6o1u6+OxwJs8iUgEBSd+5cYeqKZdE5+4s7mdP7mjp7ghSYlMqCt5Iwl9yzO8XrAq39BmZ+NSDTy2
oAFfOXtTkPJIHiXbGUnts3EN3uChCNttMa6F/BmX5SYuYj13Dkbvn1FlXulGXuhanu1SgTE8wxbC
zVZG1xIajIFqdF69oozwjcjBTMSed0lOlMhrHAK7YT62gXITbqVib5IeK/Qck8ffokVRea3kxXN3
k0FOhwrUGxORYgIGH/Xettxy9/O2chHbaYA+JckuDOj2Y3BzUhJKbmbyBfwCV/RkAaA27hgCDpuV
SauIKJD6xD339IDUxdIOWp2axPO8vedde/tr/C5gH0FAgt2OEPxyHQQBfkd2ZNOR3WZDHjb48j8/
cHUt38kD2eCvd/j1Af8O/9Znf48vLvtw8cNjX1yXeO79vbfFx34LWR77gk8XH+yfsH/K/uD93r/c
v+x/76lH8af9Hh+/9+x/wTj3Ao347jQ80VP0+soyyn6gDZqqOPyWGHEpT3lhE4NU5Oc/yqnddp5F
Zj8hyWYIUD3uFe7nGNSurfnh43KVb8b9SHryQj2ZfP22XXQWevOVJBibcqYuODmMcASkezLw2UzO
iOXq1BSVlMfu/q0gGYnYUn+8ur57LyjTPAMhxRkFbIEOdTDRdA1Zp9oQAz8hNEondtVN42HTN5tD
6+UE+3HZ+H+D4p8u96kgzvqPmjplcxICcJcU3yYL4KLQbtPX8CcNk2SfBX7u3968a8e/vg3IbmIT
39x96OSgk9ozfOob/ge5Q+RI8JBCXjf+o7u9//17L6LDOjPu7IYMwG8NdUXgXsYSnS5MP6E/W22R
C6Ifqe6imQyXpOFqfhvfpx+5wPue7QLUD7rooJ4Cm46N4PYbaDDKsEgguXwL3oPd592Hf/MYCU3z
eckGK6UB5xYeg0CKbJ09fElU6+OlSNwXg2CvCTlgdYnrbwVa9f3EerzZbD6IWcDABb5jBqh7unhq
qOaVihuHC/NyHbxd//MjgFW5hnFhH/8YCmYsmMXYMPuxw39nn98/fJ/4JTkcXJiN++3X/dbb38M4
/H7ZXtbLM8eAoYKX3GQMQqylVebcaFF3hh5WPcgQ3daF0Uu+LZa7FTUrfj9NcWsCpC90ZwKzCCkC
3l/LY1VkxYzFZ9YMthaT9onglK3tMODjFOR5wPODmIAL+hvNKYo6ARliRvb7l713/TPYvOL4vPqC
LVZYNH82nSNJnPmUy0gJnRiS9tfX2DbYpr/YGLT9Koi2QVkMRvJTHUoqp0rbZGECPO/tOvgkG6iD
uxXY2m80Xn4ix3K4iShDUcVZBTnXP3++Pz09RQhTnmB4WLCy4Pf4E0T7B9/dPn5R9/HrcSTs59dM
ZhKzXwQvYN8lp+cjArAHoDTRR8sDMDboEgR1pgJNYcdldwuXDB8JR7ndwlFeXubzTCb0HyUF/wpj
rugoXh4teEGjZsLg/uH4H+DlMdUtc9CXRZ25AHbUgKptA4H929lwF0QZmYq5c8A7yqIOFm3s2LFn
55+FAN/hgEjm+loeyVRPpxc52dS3dQeZqPYm+AIYOnx9wWwzRKCfm9fN3eHucPAFm3iebOUmyznW
vh7UWM4gGBawIkHwtPnh3oiMyup5P15SztBakaLSJmHT864t4sB63m2gqc8iNTl/n+Kmw3koM8kb
Bb2fEPTmBbsNuRFJOLvPfGuHiRAdpRIop+H76LS0KpFw+men9hZ5AyG47wVw/tT/+DaV7padAUH5
6frxPxLLHf9MC4tiUSCW6UdG3nr37QW9q3AHs9t57P6CiDB4IPCULOroEHWQzSsAWL/vVDnBJQ8/
sf4Cx/SNHXZmBY4GxjkmG5zAC9AV/jktUCLv+vsLDg47PMyjwlWyw8q+4Ct+HPDr92H6Dr6xWjjG
gjPMzsuFUfH1yFId1r18Mio2MgzoH+/NRsHGwi4B/rcnFY1AYyrNjwDt/iiGAvgE4hhuXarKyQ29
QaclE/x9T2FXFXYLecXsb9wrZia9+0AU1Hznkk4Eo7vTAOKFg7stqho1zlJ2aSmlsa3BIVXkNiIR
KdzCHcgnfreQCV8jFk35GAPBUDaHO/dh97DZ+T6G9PV1/xsR1y6A7cElZ4+70P3Ly/5+25OvCHfx
38L49Sz9pyIOABoOMGER3qMQ6NTw1ZJppL0kZ+D0Istb+NUSbbu85+/RrtqlD5Q0m+xp9sZ3Ef/E
uUNB34IDum4UAKCjHUm5U8FSjrb1Cf2izHvdwp8+PTGXgjV4nAmiqq1oX75zU6f7gsYvG0kYkL2C
MYCngwONXqXbSVG4QfpYXOPq7G7393vvy/G2oh6m8yAO8RvCWkwNkCQAJOEmF8Z6hz5RVSLmZvlI
tvkuWLaf2ka6oi+J+w6SDdckeMVwAU8luiMwh3EyTRY6IiBAZAcMRQREp+s6mrEpmYMF0c/q5m3w
spd8N44bZZPtyk27rQX25+wOqnLyOHWvS6OXVQp5Q6A8Km/Dm+o+ZG7YeurdYTyoB8uTN5bAvPwv
QlESj+YKlq1hfA5H0Uij91I6RhCa564VeT+T++UwbD/+H2ffsds600T5RASYw7aZRIlKlvOGcGTO
mU8/pz0YXIsUzPn+jTcGVOzu6uoKp07VGF3yne1gbS2UWR7KNWd2Hm//37X+EzvzTEJPCzEACmI1
Xh/vzuk3q4NsWg/ZXf/yNBqp8wAMyyqCnlqqxYniUJEkA00Heo6vF9uyuJ8TXeykkXIrffD2aKv7
8rsx7k9RQsZjgD1GoopED+xONv+25IsA92fNv6TPPKNSq6dSBOE2GSUyAfbwiMcNpFSeydj80xrl
8E9f0XKtKA8gruZxU2fam6chMCZgIyKRW36XjzxMZ7KTHc4e7vLnYQsWLb3E4EGyZo5uCoYTjYuD
YAXZ55ngOva6tmAgOAVXg8maaJ4p7Wwn3SWkd0dLtbRzvxnsyFzNtFFdnS/5t+SZBWYUz+M9kR4v
1kb4bWGJp4YQ3619QyYqeag3mX0WHOm0drY/3bVXokHugeHaEqY5IsEFmq1rzeowVgiU6CnyRwOS
qf5GOwoEHUOGZ4H20Ap3sdns0rOo+0gLg9L88dTb4JOH9cpIeqqP0IGdZ4qHw2Rneu7wxDcekpX4
jqfLn3/jzy1HTAyw+wI8PdV1IuQtJiga8uNAFBOzSU3h8FrA3wLmz27ccNvpqROQ6CCdkzvNSQ2Y
AZu5z03JWbkMC7cGwwNg2IHjpqB7RJzXG6aha4DNCzHQB0vhSVgT3vSMwqx9e+QJgz2cPlckLsz5
TOJMO3wNqKsEw0j0irHCRwaIQ73Us53vlrgO4of0/5EDp4/TbMevFjnznBoMpgECGyLbbcbsixQC
vzR90NnnMMVsLMKlBnqi7L8XuozARIwEhiOgCdhaCSd+vbUCI09dNsiB3hnlwScKUbfKMb0D+4De
W9G3bABngCx47GaHb8HsySHRWaIeUvLWE//9749ZZntmHzN71FClr6Umx1DqEblHiXa3iSMBqaSL
kWfvjelZYD8p9RxVCJ7IOfH+M25oJn926ugT4Mt6wmaMyHumpD5UFm8m97me3jUbbjPZD2AZsBKC
+SpGcwBF17bdZLq2AmtcGkV8hgqiIRTDkV9ZdBNUPhzcsEHSq/moJdIBGe6EO99UneB9OrBHyfb1
NDBNzeHWLho97ZkOXkleaAPgE2UHybWZJ6R7Fr9bezrWBPgYac+8lm4d4pavGcSl3wZ3jeNAg4OE
OobZzpWQHTs5YjCrTI9cwYic1OxNzcTRM3DaBTv69u+VfafqoDYyho9Wbxvyt+LduAXXHzBTvFCT
U8FDazENMy1mM4WEc9Xvxn3+VK1xOxj+btiJ37wpEiCusl18L4JgSWe3hwblRI+AqHvtixbPE7aE
OrHo38O9VNjZFyXJVMRtBz8rEPTeRDM8k8AU928TUY0GgyLJaEXkMb6HJ+LrnyxGpa58wcL9oR9A
aXJBVwcV/InMf/l6ojowsSLhA7oQV5DaAPHon3qy6nss7d61oNlKSzFKEh7zNnXpkrgKJi2QMiHF
LnRS/Yn/4C1VI97K67ZM/8wWN3tQ4jQDz7AMmSh23LNbVhdfWuznl3oM9QrZw/Q9WxN5az9BX4OG
Fng51Mm6NrRKUzJFx8JVll+HI1pbSpSw8N53G99WNNRaJ9PsjRFalRprynTDrgINh+gE4Rc9THn2
tKhyNXCh2iR6vIlaMlwyS9MBszNrEJzqDErQ2tck69PetwaQZe3W6qs3t/uX/HncwEZhIYgD5GOG
01lx5ArPqWpMem73pjNRvB+nX/6+0jeM6NWa59iTcOiiNhBpaJITIOlJvFWeMWf4PdbLjwGLNwJz
ML2nYr/mWS6Btriz4CmCs4KmMwnm7Pqkm5BHp8nkozblCp+VNT2nW9ER9hWeNBM4lIy0m7/XesN+
Xkmc72/U1LhEAMPp7KiLr/lmMKLjuPfvuk1C0v2gw3rr2Zm1wgcMe1K2q9NSFtmM6xXP9zqLOI8N
ZcgPHOaoXXzEvuVjZMSuej/65rRRYpLp5T1/mJgVK7UMSWeiqXX5ZaYGLohjT6BLtzuXjTaI1fTw
a9RIi4b1Y28MW36HKMIQ7v/e8x8iiOunEuS1CAwVlOox6WJ+nxOvlRk+qWJdtMMnEW8T1ujmewGh
0o4xMTTG0dzBEGG0kfUwJuLdP4PL2Bm24b33XH6KKzpw447heyg5MB0zDZ99ZtLAgDNJUgLYnHcW
7zgr3/pmpwHBwVvwF6zYKHqir0UJy8qoyMMrRwEWuTfUKH4S4L92vwIfIddpWawLF1BJjLYEGIn4
ktvaYYIpe6xdkPOtOGnLpDqVyYO6CAkBwEZ+rt8vmZEXKFw9lDGMSWewD0NIOiICRKMSKLirHllY
UWbXWEADrCnbMiqAaPDX0akcdLLJzD/Ms1gEDTH2GLkVEm58k3/x3NbSbACH79Bbv9LdtcClAGGA
YV7ga0VFGKeq8tfKLYjJUPUxQ31h2BKrem6cI0YrqbpsRyfZAIIYYfJzs5WJZhffmV7o2gOm+CCx
Fq4h3ZYJCXwLmm2QY6U0vwsGtjqqhZqLfr6F19EFKvkk2wCZjqEXx/D978u1rGfMhM1MaF6Bxj5P
ISwA+HxTfabbWFd08YM1InOw10iMb6oUfG44nkh9oJo5uzsiW5a+x8CI8OcKHmjivIe6v0cnVoow
iD95Vu1kua4e/ONaS83SK6C7+k/yTKO0agp8Tw5ivUos0PV/+y77UT1GtrISU/x088/M1ZWg2Y5m
Whx6VQBBoJrQLvmjNdnIocG/Fon8me6lO8QWenUANaJ8qB7WhpzfeI2xTsDOaNMZhm7OeS5rhal4
scCB7vO75qiexAIZj1IXPF3TfT16zU/jrndk5PGeVlSJ7uBi4b8kz+6QpAW5FlBVap5ViRyZiXC2
bAgKyT8wlGO0KhIa9S58j+wu01cDKvrrf0mnFuWXsQoZTKULUJnQy0cAHv3NkQO332NvFFvGDq1V
R+uWgQJ2AfECXEwk+Wfq1AkJ2K0a2Eb5nL4hnj9MGwYow9ZCM2OrF29r7Jo3H4DfAmdqFSeS6vMp
BPY6h8mVp2lz6nbokjgJNpKyrLtqgpdxEdYFunYRURGqPOxMYJSkktyleHa9c3QE6B9mqNtiwhhv
Cp/e3Yru0NBjfnoyCHkpwgHTC+b2fpRzceAj2PtWxyCCINXbQ2aBBNAsDfnYOhiD+x3etxd17Ylb
hkQ8nrd/cmeL7CYlYIoQcjNA3Q7NCRWNYRuRT9blkQPiYOdXC1K3rskvkfPmGK/3mjjQsK+JM7nC
TjBKXTtoemGGTv3BfvBEcceNhFt7N628crc8l9+rnTNCRHUv1pjUEOvxo+aK58HQLA/+cv/S7Dwr
2XZ3I1mTSTdwebCYPaBR8BY/N/hcK4eDlLSxPj33h1KP3fg0bQU9XDM+9OFYyKGOAjA/dJjXLLbt
IiWWgghyamS3pwtS+Va4LZ6ywvTRiLYbnfISPWDwETw252/dXdbd8IT+IMkUAYCOBfFW6mn8lDUD
fBW9t8O7xJAscChs5EcLc4n0bi8/h1YApVKt2n0YSb3R//6AW5751QfM1j5IoZrLPj5gMPYAO3+E
u8r5il3ZiQ4CkrZyRrZrtF+rMmf2T+DDoZHLHvZvH3QEJSrtGFmyHZ6zJ2mPvCJjo3mcM0PgQldW
S6tB85NWKMswRiHQGbuzKyvKvlQzdLWlQvOVpmykLvMlbfv7dreaMrn1qiANDsMLlnDE9bPSVDwg
xBzLCf7Ktup0cHEb/Gel6h08Xr8hXGRU1srybllCRcFoJ3ijGNs1d/T7quBGXhFi/S7RiHRE/v2l
Jk22YXfCOTUqk7+D8M3aNb3pNqioWGNMB6yhPN/VTIyDKczp83LWLNHO76YNZRB1GtMdDQVeMXHB
joOG5DV36cZ6FQEwQFrRleETzrI1xdClMRtJMRJErZ58Fm54N27vGVTFho1kVchOKVuEt0eeZAff
YnZnGnWs+S7LjkWsGiBwYEIxVAzcpjPvQQatAjt0Ms0kQI2dVx4JeqM0vdfaHk30opHHPb8VLMmE
vZzIUwo16La+0aB8xUQEdGlvnunrwX6012gtb4QDIHym2o4xZzIYTGZuFeaJMOARYGBeHgve9B+E
d/ZlNHh5L/qIA1e0b2muAYZXUajALFakIufFdSVlxsrLZZquqx/bt9QU3gUj+MzRhghkfgUI9ie4
55+avbpbG4d3oxCGaVqULxRkgvgKmZr4Xx4cUqBaiRapWN/hEJCzQznAHreVUyMfjya8h1BHXtQF
o/iBea1IbhZ25CJHjj5K018xMovmDawdaECQKaJ5A+Pz5qgRrqaZFg/fIhxfQ114rs0LUlt2a95/
UBhJePeR1iaS9zRnWyBha4RuQZJtfvGtyRRM5ZTZqrlyNsub8vubgAi93h925Py+p7mfHnN0SG+C
N8ds3hOWnEajACo8xE7smM2aweWXPhLSmZTpFJRLgDDPp0kOJXrcci1M9Oo5fhP1KgP0q3tED6nl
u8KBlL0ukuBt22Kv6i1GvX1/s6+r+Q9qBq6tPj5CwQwhqCeoJudmYgTvlDq0UaJzmCuCdm1b3bJv
SF/Hj7md7LJAn7bD91BbPFnZ9aWjj+5MWj2GUUYuew6/jTIhVNQGpev8wO1Sm9cxWZsB/E1Cpzpa
h6aIDCudkTeSjNci528rp7RgD4FI3s6c8O4+c3x0DT3RDqbiG2dtBwfuzL0K6F6q0Oj0+feKb4vX
aDcVZUNbjDqsMrUUk6lHfeDIBrp/R0khsdEHzZwOoR46/r1mgwKrN2hm1zvkzv+QRccG/PqCmTVW
GDZlMK4qQRWas6RLcA+W3c4Qt6Vd7MoIKA1d2er+C/tcEW39BV6++eBxRFCHV1YA0kih9/CXHQoD
kA7yFdbPbLx9/sbUZLgTKxPzdQ0J7dAkXc1jL51XSASWisX8HijaT9Hsl8SUG6e+5nDg7Fk+cw4c
Kv5cf6XAKGzkS6MYzIMHbJ0eIiRZtSq3LhauFpxmOsYHMLnr1QYp3QFRSuA4Z89QuGPQWWADMfzG
wEEbbIRxEXr+vhpA31yzhvE7iDIpd9zcjStGYQoEuuZ0p1jdM6a7ERazKiIynjJSnyRbvrTGG7q7
19zlW+eLzkiZvnFY7xy6mUmhr+YB6l+YyGQORPCJh3z9ZLdW/InMRLx6vGsCZ4ZbxkA5n80gMHLb
78zxtt2u8QmmuU/fLGZkkLVUF39LoIKONiTN4bguWgbEXGsrreRRxwTrlqVcNBJi5gooF8jJJU9P
k04A4zdlslntxrz5WPwWPTvWKO3B7DpAtHBsU6O+Y3TmgLqX7e9pLF86hW6SwfQvvZE9iK4PRMnf
1uuGIws38t/a5xO9MxXU2BPDJbr6yl38Q/7IGXigo8sX81qfuPMWo8pJtV8rrN9IbEKF6ZxTAXgW
Wsy9vka533t+5qF0jDxqifatb+YYopRdWNmOR7jrKmYP6ZMpH4LtKmqH/vj8cQT3MqbrgSQEIfBs
07k+r9Wy9lMdnVOdRrBmN95jbELsxEZktz75e49vvRDwRdHZJIOcHAPOZp5aKidVh0wuhprpk4VM
gu5v/a9qEzz55+Idqi3cqQXhP3nYDtgtQKcyJ376+xtu5DIQMojo3ERfFSZ8zgkUhFACk4mKbxi3
7Jf4UtICLzrj9Phe0tsdiCpMDKNca6q+pV1wCpFewGA32jc5i1aCiGkyhgdkaLBGk3/zXnlzgkeY
5pb/lR2AyjxqyLU60XnNiCyzRiIwvRgziqZVDeMkZkdcef4klLSwi5oEO5JKIbLjuyBqV1cO98YS
JdTOZRmOFipOSNpca3KTZFyZNCUcnpFI9yj2GexjuvVcZQ8iTGTq9+lnpqe7ZLvqaC7VGJLhdFDE
HmLuecaR8zCGS6xQSI4c/tV7Q0OkC5zkRUMxzzPy5w4Xd9P36DLYpkfxEHyt2s3lJmMeLZJIYIXX
kGBYpOaYFBGYiJe/PNRnFk3KDxoASr39mewlY4+hP4Gh2E/chvgOeM7ReFmgGpnpKgr86G9fzRQu
n2b4ncByU9cTjuecN7jAPFZNzPE0Ry0kwJRschfMtMXO2/g8ClFIEmY2jNza1Vq6vPD0UVbXaJUT
ZbGZBoRpAaQMOG50/tw+QrlNAYP7DNaZtrmFAZ7sfb1ZucxLZ4AO1cZYS4DlAYKcw8m7vi8xbMtL
9NFGUTshvJ7fKbvk6J0AzfrOfBKHhAdshDHWIM833koqmnJ1oIkCXFCzxYpC3HhxDMPNXaSLuBVN
xozexfO7dOiQ8NZjBz3p7WZMCTxfQQdfmN2v2dMfgPO1/b7+hpm/G7Eh2JI0fIP0IQAD5OG5ppXW
kCdsYLbv8lrW+4aeX62ZRny//M0gTIIuCvBeBE67z9G5Y3guRrrBWdhmhDsz9vjUAh/zKNw3Lysn
vQwmr5c6M6AMpuIlIo+lVs8g1nNC1eie0NIM4iV60HpzF1trynXjGgFYztKBHSiponZ/vdoGc7Sr
MYQ6VyCG8JzifUL3W0kwRoD4R0kv9uzdwKAbbmWlN27RlVh6CL82OWKECP22KmBINvzbzWD5hFS7
QW+fy0u5Wy07Ln0+wAL+rXJutjmmHKaSh5NZE98Gjg7rQ9nmgHsTkdT28B4/YxKEEdxdhG2lJ5FB
SeKjtcfjlmb9/gr6lb8WnQ9t0XgB9npC3oTEewwC1YOLZn7xDriG0GxTlKTd7YY1tbq92YDQyTSI
0ublOEwSUOMKI5TRcNIZ0qY9pDrzliJi8whNl666QDevLJ36+/8Ezt7jFs2pfM1RG2lzieXZw71/
BoB/0jk0vvwvMDqcLoi1abTEokVipsMtuGD90YOBbPXho8E5pkSxoMSEv4TAdRXnQV+bXHWj4ngt
c6bAagaid9nHVR0s8Tve9SaAZHbuJofSARTBkpy1B4/u2dwM/l7kbE8TqalkpYNA1vbv0ofQjZ3B
LHT27u+beVNH/+3lj3f7S0elIgzkvoKYzlKsNiK1JWE53YpKrkmZvStRFoycUNLd+5gM/+y5fI7n
S3D+XsvKlv28br/WgpKw1yQ9pESuZ4NU5qk2MDvPWrMuN5LQV7rwUwP7JaflxMaPBsgRzxyMWbOr
THCFPwP5c/57QTe07sfBBRgbWXhAKGcPhMdpTRF0KgqGHKIotdDTbw0g1VqgXTnKK7OXL7GRb/6W
esMLgFTKhwY3QEVSYHZaNO8chKWHopKZ3SP1rKdWhOSb5iZOLQOXn22E7FGxC/3cEw3Zac1dDeKW
R4n+fixZkzBjXkHr77XpZGtewyidFE4ASe/iR64jvhlxOhwBEm5D2wMbiQAAx74zfSu9YHbr31tw
I6C6lk+/79cRl8nE15oApG67nSzOSCzxhTuMFk+SB3X/qdhvK3nGG+jNK4Hze9iyUwWqOwj0XiWO
9KDRfux2HNFMad8i8feNusraGpd+Jh3WjlCZRaGBomOu1xixI1NJA465MphLdCoP3SVSDNkFj09H
Jlt75fTYKD1dkFatzo3MCPhMcLyYe47UJvLp17K7tCwDv2mRVrx0cNzd51xXJoBGRVAtHLpdCAom
CQmp0mhP6XtgqlBB5IaEtS1YVhHwGTS8AdMxJnyqs+ym0HtDrjYIJDXPklrC70f9PdURT/InLTOE
c+mELtKqzprVvZEhQYYRzxdcMA2sh/PyTqdJVdAXSOq2qNArG+3yhcabD2xBBXcM4DOb3fQ7bVM8
95qx9rLcUm7Q+oBoUQXSDw0484MvU5VjNGx++KbdY+6ATCZXNhBq+sjMwEvq0GmjWmvoumUPMM3J
oAEZuUYas8/Fyu3gg1YSSU61M0ZT3AcG7whGthutxKCwbNUIABwleYaxjUZmG29bXTVXOvtvYNKv
P2Lm7YdKIVUiO9LgCoEkbta7tvOMeh+iA1rbq6T8jL9cnsTHwlBXntqfBV4/6dey59pWVmqncpAN
hQM7oPj6ivLqy4e0VY9wDYl8Rnfba3rO75vD9C6H4IPXOdN7WzFty6Dj+itmphVzVjLMEsFXABL2
UmJS30CK9/TB7R6Zb3Uj3jUxKnZ/y+RvmBq07qI3H9cNfuIPgOKXORXCEDNTJxZpFMwOOZYY2203
oKVTjveRQj5YEnzL908VYTS9MkF7aaDACpRcCx2UD+0uWoNv34AlIhMMzQdejQPyUpmZd7mRlDjw
xBRBfQ8+TzK4qmPGdmyj5wgMLmj/ZKAPPZla8sDYq30gyyOAeKRIcSEwzwnm59r6iWE3yikn48pL
u7g3gGCzOjKcw/10bhJSMtYbv9q6fQPVS7PfKG0gKXoDCzkVUt5IpQR+AlKTdosqbhMRzCtCoNsC
knkEIx8A1MVGAPFdNaLMnOpAv2KUOvzB1T7ypUN4/TH89Q7EEwZ7JjU+BlYXCL6oQ5Tgw9I1p8jC
+bPPyh2wsKAADPXDylN7w725lj0zf62ahVycQXb3HH+PW4PzzZKIp/blQ/2c7AFBWrPpXVkh0Vmx
cxqMr4bDyyj8+hNmVqhF91FR0bPITe0iPHfoHhD2ko3mcn0wmf2ZPxdrTAFLBCNyWEBMYDob0tTI
7F3veAsAUe9XOVI7jT3SVsN6D9N7rGszPg1rwm6sDzANzHuBhuOdnz/vngeqoixXMCDwUNvBkwhe
SZdvCXs5xc+B6Ucb+M712mN+Q6euhM7MK88EaaamEArSLtvfcETFaNBN/VI8KXt+wx8lDLUHA0O6
wwzNdI0sYOmwot4Ae6LSficeYKzr7VW0aSi8VE3ReOHZ5T5y1K2PIeHv/MnXh3P2GBqSE77ET+El
stfySLc0Gg1emKmGcikHsPwsIB7QtdnXRYmHU8/uQa2NThyJM9oEqbM6QhMt7WGNXd9WQZaXmDDz
T5m96kstsw541FFyAbYRUGD0U17vQNdUSdYw+IjSTAIzOqUPqss6PKYLbWmnAoeBNP+DC3stc/6W
oTaRMxJkVq5yAV0h7fCS7kR00qdgEEX4p6tHZZvp7H9PGl4Lnh03CMJDbQgqpLvPyakzaIXtRdrx
yNCqjmKi/cnSHrnHbu/pkvH3W3oj+kQiGjZcRb4MINJ5IwpalSkFCcbeeg/strjIVBxvlSo6gMY1
rb5hNJD0htkAZR/CwXn8GabdCHqREalITJpDTZp50zoDoCPk+VfXdcNmXMma6Q8zxRH4yiEL6OP0
kO7Vz8CiGHLe4o86qg179p1dGat3I76mSf1/65tdHC4vR77nIDM3A1R3cryMgUEpwIR9cGjIVl3N
bq+tcqaxDMvRDkGUARW8ux/sY+yjjDQ6QMIaGthEOT3Zts5aMelGdHm1zvl44TztJLkZsE5ME6pN
lMwwo0IXL9kuMk7KuQat5N9KumxTk8BgQjsv0OIPmzSPb+pEnCJeC3N42JLFHN4HI32rSYUKd1kT
e/yonu7o3cx2bnwEzcfjhbkPtsUreFPtv79kecT4EgBIQWYHxBQtqFybpbgrtLKoEqCPN0xjq2cW
NMj8SyMR2RDB4dLZ8ceKg7FsI4JIZE2wesoRCjzntchG6+NBHTB6fjoG7mB1DkZM6Nxr7oofIFpe
M0XUVbqKKmbSZvcGZLYeNBjSGgs+9QawY5vbVbvpgHbmAd7dyn4uFJiK02TqSYKSDdCg68UpCKBa
Ni1zXeBAENCAAGgiPxgwGaNy3W476W8ILNcqvsuAGWKRjsLzhkgdr8vsGD2p4r1q6JF8cqKjur+X
P3kH7X5bFgkw9ODVho47xYQrerxEdv+IBSAJ1TgaMYvXqx0zXwmqooP2HFEB7gyf8lKo9/BlYlvZ
5271KG/KneasMYEsqQFmgmc6JBVMnxVpC121XwcIno6Z20N9LeGSk/ircEtYKhTlGjg2ESmfmK3Z
AjL8NgIQLDmr/vrCvZl9zkzJZEwJ8lkZn9PUprRRLsB67mRwofCXIjdqazDRcbkp3fAYP+mYJbai
czekg6IbBXiU4MFTK8489ihQfDnFrHldflBfFZfSMde6d9JCghcCRSRj2vIcYfaqhUayFdk39P1K
9kwDyqgay7aEbLCVf6ePlZuchB3QaCqWrRX6pAslKR7YpxWx9GdntxrcRDIwJVA85EBn1wwjr5D6
LSCW2clgveFcZTftNJP5qo0REwUIu1utOy9XCqgORZSCkAmQA3n2NAVcHw5Klxe0imO12/CQH/IH
nO0GaSm4sjHaq9qNcr+yUBrrXi+USgWnNcfyyAnNXQwvaBIuwbhCvUCkhQLdS7ZDanuPPjUD848+
/5a2DPyRgPotbWZG4maoQYJUoo4yblIThF6PlO9IOXTbahM72gPIvszObNAmJ9jVXWgUq5llelMW
66XtDHRAPFq8ZrG/HOV5KKZNgUQvaN9pvkd2yn218YFzdCB2Gw2Ee4mc1eNdXiKEJcjy4oBR/cUc
bnzYrxxMl6DI0MGY6eNZAt/8GZwm+VaOgPdLnewJZdJtZo9G7HiAbq/ZjyVIimLH4Uai6RTpZmCF
roVnBZuySZxiSt4xD9FXMDixPZ7KZ9GSLzJ5K76R6DJzE+h2G31Ja4Whn4rgbNNRgsTiwUKB6b/z
imjCJnUmClDtdkuZAsYzXHYSixhwBOQI63ib0cjM6EF9+u8IPCz8l2R1ZrqmWJt8n0qWjukhOTYW
4IfmKbMGzCVCWwW9VPV7t69KIq1FZDcOHAEpD/Qw2tYBYpkdeJIyXc1jljMm+GFsOErg2Ztgtkhu
ruazqDGabS/cHRWNK0D7gQmAfskv1YpDWU7ygCt0cT9u/bvxEMLFYxzfSSGtXQtKlqYRUyT+SZs7
s0qOcU0BwxZ64gboeijcwAr3iDUt355sya5W4+sbDh0kgqUYfU8oyaIR/Xp9KjMpPWZL0qszGeMh
QbfyZ2WOlvcUvDLWKtE//bn5dqqgUsAiMZgC2LNrcX4TJXyftAWm5ZgcGj8Rw4cP7EnyaPDuFmsc
Mcu8tAR8O5CDeFwBCuHn8jCxus4wsgY6agkbUNyaoo5pUjvmAaxP/Qv6GnT+HiPS9oXtmXFF4vf0
O17VoRun+vsjFjirSh7SVoZdHHzkHkOTBahsk6HjCYwaIq+XR+Z+AJ1IY6y8CDd0l/oVmJDJqjRB
PXto0YJTJvEEuQqqbZs+RZvZK3+Cj3niDqURPbEORh/Qphb0K6LLLStJuVvF2q19xMzbC7w846IW
J9BYnMtZXgykMm/236mOCVCyQ5EGHqrM2SNrnf33evu4sgn02Ztp3O9N+KEd/nWBR0Epcm2C/MjF
tB+buwvRUjOc1JhUqNcjM5khCfrEW95d9CQ/saTf8IdW14wHwU6NdFUXblwAeHpIUwNuD1D8vNEw
lbM6HdIR5e67+rHG7BMMjnLLE4Ni8Ek81KtB+Y03+UrezEjj1czUPoc8ZqOeR5Pdh1shN5KnAq1V
nBPZ0TY+Sfoafla44XChFoYhG6DBA+PGHMY6jVEnCS2QZyD/EsHcwoHvCo6W+cEZyJpZ7dk3ha0C
WhEkeFQSbSMHnr6ZbjBA1xl2o5nZGMRqXni3vGTo/PpbJ24Ezvimf1+nzC5GkU6KnJb4OvlcBSa3
4wF56XQMYc+t0coOnska33+LvOUlXImkNuKXGopSLhd1D5HK5Tk0Jwd8tq+8HhxdTqct/h5JAyK6
oSWg6v+36NXVzm6gNGlVXfIQ3X4r99Nzd3yHG2ZjDsz2lNqDHq/xnN0IaLG9mFJGmbnQ47doquMo
5lCMsVbfCO4BEY8CknyPZmke0Xf/1Bv+hUOexsEwQYz8WUnQ/3SAzy482idR9sejhvL73NoqmucH
ldwiQW8mAJCATMj8wTm4HQ/ouGQ994SzlGNItANDarvtADTO9ZfAFMDRqpJhx5lgGD6oRp+TTfM8
4lC6x8n2yLkwvH1grhioZdkWYG86kUflaFcuUivXmhFHfgjIDb43fkQaaTKqd/RPIPj6au0YXJxO
4EonwATMdiMf/nsWFMKBcQddLO0Ghf94LVyII6ZKJeDc0QP1yoDJ7H2QDamy8PRnRDj9rYnLZD6k
ofsXZOKUFgYl+mtpiixnQeR3qAVVuO0YYlkShXQvz7lNeVPkz9xWFPSggVWJcSd9K32Om7Uu/hue
o6xgzA31HIG0m1MjiN2Q8X6HIevVc4p0R4CoLNp6dyOag8yV1dK9mymiCjQASAdBaAWOlpnrGCax
34aVh84FXdS7Sy+CkpeMGND2GO4aR7BSJJSyOw3U+iiMnjRHs9sMfW4ywQzfGgCgvz/nlhn4/Tnz
hhk59+KsYrRUz1zVllFN8c14722QWwh2wja8rAJBbrg9VwJnrqXfj2WRR1h/CPZf8MWh1+zcbBSI
Gh49sGIU9ufKEhd1Ggm+878dl2d2fepTT+hiSOz1BgMtCZgStpF1QqcuCiW8HRt/y7tl1K/kzR7X
oO17NS0hrzEaV3CnTtdIjJp7dhR19i0H+yumMxoHHHGAtA507X8w7VcfMLtQWVDlcp3/fEC9r3kL
OiZbH/72CY+qpxAWE6jB3PVfVw1nUoOxouYCYdGcgiOM2rxTYnhUo84Z1RNKJ3fvuMlo3kdAFMCa
nrbo2Ti1GGy3VotcWhAYDQCrEOYCXQWbNbNXnIau1V5pKigx/0qZO0Pz4yVCf35ogivPAm0CyWAp
H3pMOTv/9+kjkA5KVbSuIO2PP7MUi6gygcT3baXXeL5APnQAPQ/EovTo7ztdeBRwl9G0m95v4tVm
v2WkhtoX8kjogkIjFm3ZuTaefi8PjJDXlc7vQV0GVmHVifWn/Dl3YmvNdt0WRlEkoKFDK/Yc0DQI
XiuGDfaZQT502mg69RRSZzJRT9qsmqZFjECX9kvaTI2DRPEnWcPSSlPe+luGBMfECEMiH1/EXRat
XNtlmXEmbqZE6HgpOQ5FXcS8lVEAoYBpFkqClh9kjPS/L8uyPDWTJV+fmsxFACq2kNVvW/N92MU2
+gKeKXacsYbjajZo8ebMxM00lBNbcFjRpTXPrTm+KbsOZE6AnYkg9vAvjV09nFfv5KKSOpM5S64i
+6T2XA6Z6jndBAathY164GI4j5CCrqABRedgw79ircxec54WFp/KFkFxTOtfGPwxs8A9OsnqsYJs
7kP7jN8sb8+j6NhaA9LX29xZPc5FNDmTN9NUKWzZuKDHKe4ZAIt6uCqUB60EfztyXpQes9GTvapn
9t96tHBbZnJnKtv0o5YyJeSCc8xSI/J+J9ns/0f/we31UecdXVKY0DDTnwTjlQJO62DhtrzdfqV7
sIIAzZaC4Kgyu7fQeQu27Q5dUn8vb+mc/Kzvn9yZDmmZIERihFYVyj0h0wmQnlu9VyYH0FCWkIfz
Wl+6cNPmoBbAyaCsgvrMTrKbgGHNQthy6p1pbm0eOWfUj3fPHqYG0L4a5cA7+/DhSybjCxgQiG/Z
wS4E+6Z2/7CaS6Vm4MpXxPoxapniiYAskuYDMJk84vI4EyvQkKPRNdxM8EtFIp3Ryp33KAGWLgui
munUsmsG6tbtRXcL+sTADIBE4EyzAhEloHpkK5SzO3VTnOAV6qZ8RJGCXfFWbq7xlyT6/18hcMhi
JkY6QFJpdqIO55tk2spqlh4Z3Ue4RADWU8K3H6TgLxmxmoq1p8iwfx8D5m0ixLAVgDtkR3XB7Dmh
/BGQQ09yMD4oDr/iYv8f0q6rt26d2f4iAerlVXUX7+Zuvwixnaj3rl9/F3NxTrRpYRNfDgIkQQxk
RHI4JGfWrLVuHRcEBTEJ3dl0+ha6WlnVjVjFaSdmdi9ZJR5wluDBg+8HD7waihlyDsw7IWE7N9Ba
bDN7s74XgsgcAHoNAKaIRjGa46jLo1BICjTxqofmh34fZAC+R8hwTJ+ai+btH9JsSu+1EzzywKqV
n5Fr9IxlWDv1oLYJbXTiVERT9HqpSzFAXrKLGitDft4tT2jsdZUD/9WiAlWCPkk0/uJMv7JIOZcm
Tp3R5LD4+9UPitHhbAAL2oKGrWZVH743hRE14cXwqJddVo4qiBdCqLB76iW0Oye2uRRk4w+Tp30x
IuPK/gRblgAsLzLZmFHqhJuzJuVrKEPihMN4IK6SmfDlES126mF+YxhbCYp4qgI+DFMo49HwjjFS
qzIA5zEeS8aJd2bQBYKxEII8P2Iz9rB1GfZIWKfC3pU96rhJfDmfJTEDZAfA6IvsEWZxFz0KSE/Z
nWG2jnQhB09pFnfRL+WRYZ2E+FvWqUNnDIZKnXNY76yCPCCOH73Lo/iu2/xD8VVb4U+GwZVTHBlR
MN6AbwqAC1qVQeTEaubEAircBwC/h53qKc7pfEI9oNxAUM1LzR1agTukIv6ikZFIHi9sUxtkrmtN
bA3YLi69iXqA5Z8Sr3d+dZrJKomurerSFLWqELkX0yEsGzCn53fhqd1wB+7CKvquhTkMCCK2PDKM
aPmlrLRaKwLsXBErM5hsWtDKoJYPppdtvXkL3eLVOIiP4f20j3GZST6SieG833nMfs/onw+gokCd
zd1o8OQDgImdLiqwSbo3QuSJ/wL4yqyd0AX0HfhUYQdKXFeDtlDojSfDfAZhv8NwLTJa2peRYNZQ
UgCJANJs1xE3qaNqjvga4BVcXhB3kVHrjiECb0C4DORNZHcgE+Q91lqvvRRBI/jHMLWJcg7iV80I
w+h+mbc8DncesCnCYYUNHJV/oW5Bpv2PQZqBpQ+aGOLyMPge7JrK/JmbItZ9Bo5ysnnkO8DcxJjb
tRC8tEjiyOJSoYxV1ikCLMZ3vNX99B/TPfcOmp2jxKpXfgdlUYOjdmmqov9SaclsuuEWqN9dbmee
ASwUBpegtRpSGhvxRb6/PcLfz/nv3oOOKfDhoVZKl/IV1AlbVYMrGw/qTttLL2CDsBrzjB5EzC3v
ltYLXNlKcR/nN7wtvLHKhKs3Brgu0hvIlwKlQx1zoTGmfKdj4KqHJIAVf4XAVR+jM2enDrpPtywY
5+oZvjRILWoX6+C9R2WEtGEiLTuYL2+i2TxMm4Ktokg+/tv0LgZHXYeaClfW2oetwuF9R0VfXGLy
KESDdvOF8DWR4s/ZP3+W94HT4qWeoC7N/++lQABWcSsE4AoiGsAaUjt19EMBGjgzbqee72W/Zrfd
f8y4n2oOcOUPwbn05ADXituu9b0jD1YVhSwpmD+BoKDTVrk2+0Ii1UCMFqC0cbLD4I1waMXMIcCG
zn0eOW/sWRbhx3dgDDEMVhUUgcDX+w3zJVXJ2PQ5ngKaaI37aifcc1bkqFuQeM6XbtvvMggajG/C
F0v0am0TA0WqG+DV5HmUwMgtaxEvxrog9CcTuYCPbgytuWCTYhvLreVv5AdAknahjOtUx3xFEz+i
/AxgaAP8KgCUYr4pP5PxvoqmWcAr2tZAX2mfGi/SHFOUnPLgOzrCMiFGZl6HV+5RQEIjIwoaW+Qm
6UeXro6t7qcwKz2AvC91tVfJsP2Hxp2taYubm9tMNsOrVo47KDiAtRDCoERfnoqTxSzwicHhQsp7
zT3h5UFHMU7e3JQ3/h1KuTZv83u88BiBctWbcWMFngyscoAfUVFjmlHVz9qR5H/mV+DcpY8Ymbxj
tGtf1G17Ke/VwBR+MmEzKxdHtDcBM6mJCulEoU53qP8O2lRqyCIejOMAVv2XZFNuokO9S58Eq4Gq
1zY4+47/0+g2yQczOH8DLWArLc1TkUNqwoY3iPneLY7ovQE3Y/6BQxBAxmYTFqyL1fdwKUEPBNc6
vKAJ+xh1sZoGYR6zXmrwjOZwLxfxe4PLlXQUd4aLe17hNRIOpRg44Z22RUqmsZCYYQWQ34XX692E
zwBMyQBMlUcOnJp0tef1lkvwn/PoXq0s5BBcyevxKeAq2nSAZIUgc0+8HAGbg4qGsuXBBSsf/sLn
gLMHTpbQkeFbaKFweZr9gR/1xgqe60/VEdBdcVI9lF1+ak6+icHDLewmBl3zynl8bZRa8kgxQIlN
jLafE5oENXPe1HcRTqzGBSvvcdowNvT30HVljyZr7EqRCAXC3nO51SHtnl04U0CC8+7FQMGwPQiH
y22L37fUtUEqSE9ZAb3SFAa1B+mlRcsEiI8fc7ZMyPfL47Ud6mIz8nMbdxPsxNsaMOC7Hv0SLkgX
HuFFTrGdXFSrdCf//frzI5eVWVx5pVzbpyJWoAa+3JCFHBwfWXn52LrxW+YgYu1HyFmR64YGL+a3
0fb4azyLJxHCadGHjyVm5VxX8mPX30KdTwWfx5Lf4luC585BZhkc3OiIgnYaSFfjj+a1fOa8+PgQ
HgYr9ljcHysXgmvr1JlhKJOiJGQlpp3q+J6emgaQRgK6KUlbvP6ZvHEXfcPMTBFHosII2kVxGcC7
HwlJg4pmXDZOnNgijKjvud2CZuNUvwjH0sm2xVeFez2rPPs9WIPNFvcsAecUipT0NW8yxIpTMoNc
NsdXDTpKmbNvcamWrRk0lYR+wnfBhfCEcGpOhVnvckYadG2iF1+AGuL1/ccYKmlMZnwBtwHIvHIO
mdN+oKvBS0G5Xnz6j815eKnfmY00K+cG7KIoLQGZjCQsFbAVTe7qnMMCozb7Do00aA29Q2cz2D5U
4F/dZInFPBm/30PIZP8xSYVJKZjnIfExVN7qt8Im6Gz13LdA2gsW96aCciDeiUfuzG+YfL7EW2m3
ApUNfpGWVHToXk+yqJRTKLU+sg/eeCc+AUcY22CP2eA48pBcBhHBQ+0N++f/OWpivH+sUjt41vtx
igOuQVdqHpr9Pv6F/l80i5jC121DK3kFMrN/LFG7Nc/VJolkjC8DLPfYvubIYXNOgaY7iMS2HpNn
lMTBW/NJrWSt+6Um9LAHebmjgudZ5bz2UATY+g+8+6PZMJVMVg6GqwFScUFWx6jvNRiUPsEUkB1m
3hIHs3ttHoOZKa63UvMG7yGeX+hTwDXyW0Ef+ENUoiss3JTa7WvjiW+4Phz0kwKUFWPl1jxTQ48k
LqoEq0DXsqBrVhlzFrRgHQzupYfeBqi8vYtfobZ7L8tOB/XA9geolVhXCJZdymOiXJWSIIFd4TNx
wufcjqC5LILUWwOkzRKP8juSrrxH2uT/ZsRAs4MBhLDSGdQbN1TFTp9SDWfsrrwTvhpIYyIE8U+A
lwU/77jD/CMFA7TE4vpYu6QB54hlRfcg6iw0yjaPq4EHyTVc6DS6oVUBTnfkz5BS+qxcY9ttmBK2
K3VauBHwc2jQhr41yFuvow6XKr08VNA47X7onVP1zrgDb6bkpbsIlOWoZYEAB9za0htjhtdC+9Iu
tbZCXseCWhO7u8HTTtw9jrdD0VntoXVaq31jCYCuvOExUMInAqg2cJk0TluqhUHju6i1jM9JNo2X
8EG4zw4JkegbrQF8oRzKWPy+sHnNZIx15SpM2PjRjAFOGXSjUnPMx2Ez1BVMNxrYe/idnwPGNjvT
GbxkG/0hPUilmZ2Yz4y1ewNIyQBKR1odbRNUPJKKvEqUGVPcgqoTeWTTfwi2b+HBYIvQkFhKx9qF
KZm6IMSDbgT+jBGWQKkg4XdUPpKfxWE6gSt9cmVXOScu/x68hWwU1aoj/Rnlt3WdBqnoyChJmxSy
nBCV0I755u3Jt4o9ey1XY9LCHPXKEPq5TaFIiElFd5QAKTcrOkBGyZLuicq0dpcesr+g3Cf688ji
ogSOdkdkKa43qViPwBSLcYuSPiiqIYy8UczRHveDAGJSvOKV9w76ISBYvoxnhu+u3YeWpqnXRjka
aQ5Rixa3EuVTdPICWaiESI+f0J1nXCD17gVAkflOzgyGKwc4oi+R8EDyCy93atsIYjiIowDT0w5X
Bv8guA2IFnDSnVF+V3byJr3E3u3h/gYsU44Mm+icglwtcBs0Js8QxkToI9hsH0kRuEDPcombXwCR
S9w/HdJCMjqZiyrITj3iB3ehOeylM7vNg2zOWx9C+VmVAII1pPgQ5ZRaz8k+Dc1MtcTW1qFXA6Tm
5gf0aiuTe8yfpG3IYh5biVhX00CtejHWiTEUZBpcCPOC6OC1Ga1+E9vGvXDfOqGpIeVs3Z7777h5
HfBEgAuAdgBROui8r7080ssEElopXG2X3x1w3vbn+AwhjUf4OKi/TLDxu90XZ19iPPf+wraAPQYR
IxDT6wp1HA1qzovxlLVWVUPKPdmgjeBXBGHI7K7e5Jtct87ig06yrWDB20z3t63/LvnTi02qJL8v
cuizpSJ1pk1BMIUt3le5GVr8Tt2p2OrqBAFdQiidbJXD4B7j3dsZKnHgIX6AALmd7hWvcnNwLYJZ
nEkStALMBT7hzzfRIb3kh7qW1AaFq9Mr5wQ7CdyhxSV9QWsd+BriF7DXOpeEN5VztQ9swO3R8XZ7
WtbuJr/5Fol8Gxrp6c2Y1GUuZQa0y8ABJe8kkCOHhG2tR54FTEFnyRRx97ttcy2jcWWT2ndT6ve1
qsPmRwBK4LvxhT9PZ/61st9AgwIYJCKuHe7kPWZ9w2QSXTlcroxTO2AwpNgw8p4kNEifS+H4k5V4
HASbBsiqCGYEDl+dmVFa3XiE1/KfeaZ2ewAWC79MYJbbzNBOU8xilySo+Dafd9WjfIJSmq0eNGTg
RWa1eTXgLm1TQb6dcOOdJMy3dBLcGZV0XHw/7lUgPlVb2PFn/mRYkieDKSJ5eYBIq/kXdB2IO8tP
oPZ+n7f1oPr4BPEgCXCx1rmfzdHlrN9bL3ez19LTdhJoI2772vq8Q5wKwpcqZLrpF//Yy1MT9Jh3
0LfBtRrE1c7sXyVwo2jI65T7GCIFePmDUNS3/u6IgTAWShAwTRCD1/FWyNMhjvjxd3ZFsKvNhND3
gVnff+bPpfkTFYjHyQTRvJU+68za5dr5Bk0wNB1AsMkAQOnauNrXdVLNMC4RbiHDRNn2lP2AXoCl
XHC61+A16q3irYZ6NxFN3zKmfu2AW5qnXH6ooihTRzJ2UJB8jq/JIUbXcGkFUEmAcFHyg4jUZ6ev
22ZXg6oGQQjCC0LAjFROQoukAQT+KITU4Fi/9MhUaqcctKLlNtkMoPmRUCJXEkQ4dFGjqSZ2wBES
PslMkpLvgQbMBmCShWqCBAJNuobbNYUIZCVKqSIi2qvLP4wQrirgcaptJIB4D6+B1X2ABu32+H8f
ZNcH3bVdKroKTZTok4rV1cxHfZfezefGmU+9ewGXFP6tgyxGh3/WQIJvPioO7hwvjccB6qg4tdNu
4mfBAtIeZ2BxV2CfDi9M0g3yBbe+kPJLvSjqrpTIF55CL3wEHx/k+nTwXeEL9iUggeBC2OmmeA8x
kxDEdD3r1PtdhaK/ACkdXPQhZEJI+q53hpxMXTmIAD5qp5P6BuC9V9ug2DBroKGsdl8qJkrs28L6
xCXU/AUdOd5NbM5NEZ9Y8MEVf5VRuPvzLZS/pkEAUKSAb0H9GWl9QDh+vhuQJvC/ECYRm3D7xZ+q
WRPiTWXLsRMUK7Duq0+g270Lta/iVMEnoDCcoRNIhCi7uv2o7exDMaWvCZQo5YvPkc4h1OHBhwJY
y/Am3X+iD9sttqk12InNajj+vUFuLJJBObI8Y2MlPL5KPET36Gx+BzlZsvPtz9yMPPFUoIj5MqBe
Pbl48rK20col5XpOKCfNwqYwerIsuvfRwQc34QNqyPMFyKm3GZ2l8QUpG+1OO/lHjSwSi5X5e/AG
MkAC0R7q9RpSG5SLzoKRdNUQgiqMu5PbyZam5BX9QE8xl74LPiY+RXtKyywHfE+wwixeZoRSg4Qu
6pqsJB1flSqQs2W98SUzEbwekrcg9RItdQbgBNEUyJ/bIev7QQGbpETPo1iLUEmVIORu4nKRIIMN
6V4R7TqbEKUZp9GqDcKegTQufvHUco5ZNRtFiXGlarCvRE/sy01Z/rw9kBV8FEaysEIdeXGr12k7
wEpEiFUn9CEUyX3lj6dG1i3Br3sk5mtbJvKQtfKIvjwW6OF7KuH6A8g0LFA0fokUc5HBa9tkelXR
0DPO0ScnlRu+q8y6LRgrt3bGLcdLOamSCf3Q+xhvHnpt/xyNL2303DPzit9TX2RURHrKQP8i6oLU
qLIwE4ouwTupS75mXv/KxMkBZbMpNcFdL3/2eFFGHTBKnRTtZBFg7wyk6XnVQI9ADWPw3n2VunCI
0B0ntzlDkZTxcTqVl8s1tY0CH1M+zGYV7WfdAy2aoaB2zUMBmwV2XPdjoFURETSIT1J+LBpt4wdk
KnJ9MsscvaRcsZXznAFlWI0+uLX+Y4Zy5FEWBkClYCbuX9ry1M24PMuunurWhFbG2dLixrm9d1gD
ozx3agW/CntY5LPZanXoXOmTYBXtWDF8lmWI8tkgVEtZaMgMak+JcgSg3SxjFrxrdf5QNcKzTiDZ
RMpjZS0pI6EBSt4Ho3aTvAzxMZhiu/F/zJGnoILdqCwS6dW9iC4eHbIF4LWiSYnSsutUn+DkI8XV
K90bGqjMH6ZOcP9ioXSUbdAGBl5jjVqopJ3EuUhgR2kma5a34Sw4HZc4t62sBrKFFWqVMl2utRh9
HKBEL+/yZkrdoOXetBZ4PFHsLkUQs/JTLIvUKVRIvtiPZQ7IQee7RfdWKcDA87jwdMFOjJPt7fGt
Ro3F+KhbH3qmY7WrYK2vtpzwFNc7ZQgvcz3YBVReJT3ybttjjY5yyDyb+ziqYS9tRjfTpHOpNqas
p07UxsexEFPGLlv3xn+9hI6KeiummhbBS3oBCM7xsW5+VdrXyN3fHtb6iftnHmniEmAoo7jMYac1
xPcmAWlKHefcHmrgd2KWoWljHFUnB/uqxZcZIBVi/4trSxapAWu04vUB1USIVQIZbc25om6XQM92
KWQENFY+Y3UZ0SyHfQdkMDiarg0ZopqJxoRlDMtDVrljchFK5G3rl9Df3J7ZVQddWKJOgIHTjHwe
YckQn1se8+jmyCLktdklugmair/xF9JTSjhO0M5JRRWZG9I26sk6VrAUCXYGYcN2Fg9qOjAqz6uL
tTBFhZa4Tkq+BCmABezCgy4Ob7EyWfmgbmvFYIxq9axZmKJiShNzOYTCMIlygDqOoaJpvvuQdaYa
2fcyJC5ICztUNIllyOv+bh7KQRE12zleKmJY2jl8o0ofW8jltOdZt5TWvu0krKmkokqihWNX1JjK
SpLNVjQKM61BhQu9liFXWCFlBUdMRonmY9JmTf567fxVVpQQ5oQ1JR5/pqgZ8WJw0sdg22bRq59n
6CVvul8x9JISAz1UOnRE4saOK9+GKO+LjFTM7dETe/QDdfE9NDlMz2l5OXRo2cqRQhKAq9ZlUHGF
qqMULqfaqeGAveovZhyEgwroAAHzlSXKo7giVaQxr2GTR48zhLMduZjsuQSVtigzEvUr+BeZXxqj
3CrtuQLYJXS4ZNVe6ve8asnR3ZDZhfYEepoUBf6IdYtZSdhe26QWGe+0FhL3pEFM2OXRKWsxkaXd
xg+JZKqdLReHgN8ksYPald8eJn0jDLuwvdcip1b3UcDKA6zt4MUU0CUajpukUErxOY0SvA9J86WK
iVeOPqMaSKIp7UpIAYHPAxqNYGihwp9QBoUUFTATa503qvmboM+X2966dnQsTVBhzwgkJOCBF7bk
uDEbed/g8J+5s5A8+/yP/2aKclLVaHWtFbAx6kYww+zScJVbanuFy62mYMzc+gL9mTnKR9sm9LMU
At8WApHFg4OAA0JTZjyH1o0QiR6IL6OlgBpQMhp61HDYdUmDbsk4tLLA35dSzliitTNXBUXQP2ao
sdRRWvjVTOqB+WGsH1WueW3yY5G2rgrB5RDkPozzafX6tLRI7bZZknM+bmGxy0crLDbGTwxOOk6l
uYs4a56srs/dv3AOdGQAgfn/zdnXUbzFPbTtSO8jHwDghp5dThuctD0awmMrscjwV/fVwhj5+SIf
UqZBHiCxiUdRKTnjEMEbOQv8/5Zfun0gmELvyMJzYVyqGimS5w4c9qz30vocL76B2ttBPqejUWPA
qmoa/vso34cJDmRH5nCClY4/1KYunxrt7fY8M+1SG77UtFAbGtit58SEkiDfXwpQyIluCZUvLs3M
UkWhV7YF3Axum17dLosRU9slz3ouzidYLjsn5aEBoI5ez3rRrC8t0U3CxQm65OROtFhabpj5ggtI
SXHm7aaFmo/Udq+3B7ICFsRpBLmIf4xQF/vBqFvNGIEaEIwTZIJb8cUwvJq7y+RjH0Ha5sUQvaY9
6sVny6LlWA0GC9PUVZ+rEpnrke6xJMA1OoU35+iRCwFjq3lLhRQgpymMaLB2n0HqADhwwCO1bxAJ
pcxjPpgJRKJ8nPpDa5ha5PolABkShInbjV44jOldyzYvLNKna6+LaTPlsNhrXis6anGektn0e+j9
ha0p4bXRlCafsnDgq/4Jhl+A20nrLv3YkAQD9XgFZg3+OY9qJ+KBfAn6DWN0qx66MENtwLE1kkEt
UHvWuc+2MyvtDiHc1P3K4sC/DX7vWnsA1R0fO2L4HlSjqRQa43QkJr7dKxafQO3EUQrTNA5J+bvK
bD5U3ES+n+TxXHeMo2t9Sg1otMogdv+W8IprHRJqI2p6BXfXjJfEP+TB9vZ8rk/nvyZoWuqgy6ui
62CiylEz10p7SP8mNwg1k39GQbfJZ4IPuWAyCgUdinVS2MG0D5mMFqteD4UDsMyAHF2XqZ3NB0Ia
cTqspEn4hr97Qq1vaq10Yn8+5IrkDeolh4gO3hIF40BcDSoL09R5CFHZbI56vIRS4bkcQ9NIe3OI
um3nv0nDe1PNjD2wGlIW9ojbLIJ0FQpKPPRkQo3Zk+bREwfeKQvRzIz+FFSqR+oSUSrYt12FNUxq
52VjP0o8MSsa3DPnf/RpFZqtNLmF9C70mTOIJSOpsPo4hSwMaGlRY0JVmVrULpQzo50xs5EIXWBx
fBLm8hAJpafrgHIJT5GALvnB+JlMqFX6kFQ2De4F/bim3kCcWh3c2zOwulkgsMADfACBHLqBSh6j
qYsVHR3k1eilYnc/hqySGokd32LLvyZAUHu9tn2JJ/4cwgTgJYNyxHMwTjxddqXxb4LYwhB90neK
lhkjMLi+6luRDxGjNjTLZN7kISvtvBrGFqao817U0yLiySr27aZXL/rw0gqsY3b9Wb0wQrlKrrYz
P7UYj5YFyI9K5gDgUYJuAL+14txpNUckCYWGVa1jGqZ2f+6D1D8USEsyDwlAPzBnNLnLmx7wp3o0
J3UjVcdK+5uTYTFaKgTofZHoMQejuWhrnGz6gac1PePqsrpuv9UekRMFSp4yIuVpNupk3fJE34wR
WBkm1dEEybq9q1ZdfmGGiiuVqE56rMIMlCHMrvyoC7DuEYaG2PX9kWFs9exeGKPObmi9a0U9wVg1
5eaUHksQwE3Bj6aYGdGSZYhE00WQVgOhxqsThqL8HA8eSPVMDYW+iFEoZa0ROSsWZpQS8T+J4Qg8
mn6yIHsI+cnNqubh9hqtmwFjJ9jBUR+lEa2gTw4zNEWD3VKCaoE0oTLwMIrCXzncHytUoMiTsg5Q
lgADYKtsBCN8nKrIi3ODkXhYPcjAbPjPYKhQ0UVaGnS6gRiLTMocerKfO0q0afFArwJ7ZuUDWHNH
BQi99ge5K2AuKI6hCCa+Hoq7LGQLa0zUXkX6KzTUEVOXIddr10B+AIk3Zz+iVAfXIJ8gPVVlg+RI
6dw93vaN9Tcxjio09UGPEIwi1z4od1zYDoMPso/WUSCK1zltCIhTcSyLndHaUJ/ugCUIRtaYycR9
Oyv/2P2NNlr4fh7M1dQnGPMsoJkZSAV/ZF1AVm+VCxPUKTn1XJumAkxAz9jmMIpS26gItGJsJWNi
TUD7Qlk9YAlYsUZGbQQth5ZT2sNlFE7bjmX3PNepd3vVVr1yMTJqEyhq1DV8g0UzikOd5QDXPGrw
zttGVm+qCyOU64PNQuemCeNAUt+UuW2DKFiLktlgwdQRKui7mdvcNsmaOmojpAOf5Z0Ik7nvI6ee
7iD78n7bxGpoX4yKOrBUyUcVVkfMrYDyzetD7hdepx4iyHb8jSEJLOOipEhorrzeWLEaDr4sceB4
0YazkMWBJebobRwhE6HLL7dtrZ7CoJH5xxa1VHXVpK1qwB8yZY+swSjUttTaEro6QKdz29S6V/wx
RS1RkwIFk5cwJUjdnRRMVizfjxn4F/gu+OjrdItmdmcofZExnesu/8cutW4yn0AWNsF0iojxHfj5
1OApGAdGgWc1Ei8mkrphSGhA8iUyOl222/S+lCOA1qDpqLhlbThB6N6ezHVn/DMo8jmLIDh3fWcI
GQaVBk6PAllfelLzLqss5CjLDhXkhXTo9YrHsEQAbUby9KsiFOWSh66IWVGXRNXvgf2fMYEA9HpM
uc5lfqTDlhE+RcMWXJxSAsrCzpoHCOclD7Pxa+QfC7llxI4VvghkJv9dO3TbXhseOTVV5wyGowbU
m/GvxjcCVx95s8WFpEo4Lysf+n4yjR6iLBH62XrfFXsIKkqQVOi1+1GuzlPGsyret10KZLrXn5W3
mtz0Kda4jZ/afq/ol7YId3H6rKrvSa0ytsn69gRtmACdOYjPUlFHEqYSWr448+qUB2+i1RfoXpca
CERtx/zHBOyVETIiwqpzaWhg0wQkcPDUuB7gmPiiGNUI2khcmlroNO1bI/2sVMabdz3zvLBDvmOx
WbhuiuPGx9C0alvm2ywCY9VnWm+y/jIJniDirP2qu6cqvUyyb9/eqKuLuLBNxQVZr8RWJWe6VG1S
FVB0qOygpt/pbhfYfDf8xyml4gI0noRYaGEuyH5W0VEurQpS0ApjUKun7WJQVFRojFhNSwlW+mTe
Kkr3JXQi47Z+2zdQyL1es5SPjTKPYCKq0MGGuMYhx8ud08q9vT6rpwOoC0BZzUPSQ6R8UDd6sY2z
AKWPsThwsnRQM/5ZrbX722bWb8sLO5QPtmGZdL6EGCMNLygOCpITQ2xLAA9h4PC1zUFdyTfDjmfs
6nXfX9il/E+cuKbpZtitAVKr+2rnz5KJx6Pt5xAiTEASa/xo8vCzjMHEVKFromvuNA1w69vjX13O
xWdQfin5cy4NLYllabcr5XLfACaXjejj4WaGqdUrzcIU5ZyZoZQDXl+QKsi+FDhOHeNxV7rN8AK2
xs1/GhZNuJ40iZ9L5E0Z1G4QRhZsGZPFy4yr52oQgUSWCsVidP/p1CLK8qjG2gAnrSZPbn4C+1QW
mR3xttI+1XzD2N2rJ8HCGrVWRqclrTZirfjhXayf1H4vGs+DHwLlu89Ld2o7xh5kGaRWLGl8Ti4K
Mrw8NgNIQ3EHoRbNujhmkqOojsRKB63Grz8jpJt0lDAE1lhElwQqCuaETMMct4+3PWMdfLOwQV0q
/AYAqnzEoPiUvxjRgJ7BtOjNIhPB/JCOx2qIT3zbfNbSAAy4PD81/rzlSEWrjk5RLYRWXaexU6SS
b+U9il0Q6c7M2PA5xpGxHgH/dS66N8gHYasSVvjQmJ93HIoYaSkfgwqKSrdnhGWHumCA1CUuYw1u
hZziRvILp9IaE3oQDDPre0UjWVJUX8GeSB0cqlwAtobhaOpTr85mk9ldC8oLMK2NF15lipiv3lpB
AADKBxABgDLy2l4waKOfyPClNLFSbTKL7i5DjXcMH0fwyOUbAxhkDt0iOavzbtWJF4bJzxe3miAy
uLQgnWaTVnncOHgDqwNmNWgvLFBnYxpmCg52TOUIrrp8dkvVtxNtU8gsypnVkP27xxQTqOPRez0U
LY6NsRjgGnl4r1ROBEAFjzuS7EQ96yBa9cKFKWrW/FHs+TwnpqoLOjNMteHNLIgZEY1lhZq5LAhB
EUDenFx0Z6DwHwHNmbN6vVbDJsDLICoFCfw3nG84AAuGrh0AKgSkzqO7KbYKsDZLzclInTgBTarE
OIdWWIlkMJGinY0onIBsl9pcZdonWaLBZJubyUG5n87qY3MUz74LvttXkOfgirENfuGKcTt2rG3q
hV36nBXrJI+F3ymReauDLxrA2PgsBvtOsKf4ctvWarPk0hgVucHjlfS4lpEWTsOEgn0ANSCQF5rq
OdtlXrk3ZhM6velT5QZ2AvliH7wqtz9hbT8sv0C83g8oaUqRKsN95tHt4v00IUfyqNe2Kvy4bWi1
jLW0RO088DTm4hDAkhjvEZK7qbMlfq8oQI5Im1p1K7C4VKzkxXeBVpyLS6vUJtT1PhB7DjPcmMVh
xqXzgY/NMTCRig9f2if/ft+ShvbI/uE7AavWKrGcidqc4pxEfA+SK4glhq7/qJ7jl8bWnAgMlZMX
YEEvsa3bslVvlfvK5t7RMbz1QA4K7y6tZoNDHIThoFPdSG+1y1+4fcS6ta+Fdg0NnGD2gTi6TDPu
puo0J3GGXkBtPPrRaE3MY2stQGkQ2SLtD4oA4aVrD6vzrE35CYdH7pvKBAxb5vnMRoTVx8fSCrXO
NRqh0XoMK+hz5cGxrqUHSL3K4ZfUobCfcq4hOBX/NPPeYLjKxDsM7yb7hM4oLe1TK536XMtnGuyn
EiCgTeDxwH8paVFuxJgHEjvZhX3ryWVilXhlcvGwBdDob8pby48gp+zinJZR6QQ8Eh8hFJeBA48z
QIpZzio8rj4wl2boN0KbcVKWwKvxJK91t2nu5uFZ5VR0N7828RNfbJRqW833t6d47YqwtEq9Fbhy
BKqcNMnKFbdLZm0/pL84IX1pJu7rtiWWx1JHT93zRZ7rGJ82nRXhaeofWv/XfzJBPwviLu1yLcBg
xGS2xEi0fGl25zS3b5thLRVN1zjrRqh0A5k02eXwIsd1p9O3tXjqFWcQvmJhXwg2r2bb23YZM0hf
9INw7AU+hNlAea1RN+uFiyK+3LaxHlv/jSv0bVjR46bMSqxSNACy2ldId3Cvuj7sa0X8iPWHRo82
ty2ux8o/FqkYMxlJnco+LNbVwedx0QZPCOumtWoD2EbQMYIB/RsgKW/0Bk28xDG68FgYA9Ijhlx0
n7dHsjp3wm8xIcC8FHrueCCAhpQwaYiVak+cOfEHP51skZPsSj0FqNb9N3vUzGXBPCUx6bBPqvta
PvmJm0x3sf6W+ZdRrRk3uFXnWwyOCsUaH8UJT8gQpn4G/H5bJ40ZJgxI3mo0WhihQm0S9ANK3jDi
D5WDpm+Ljwy8v/UTgB4Mt2MtFhVu1SCPxYSHqQIgfwOQFaedP6bxQRL3XMuoLa3OnUho3jQwrHxL
zWttM5Wpj+sS9OyVadgJIA+pWPTk69fehRXKHXJZLDmgKAGxPYSnevN/pH1Zb+S40uwvEiBRoii9
aqnFu9tuL/MitN3d2vddv/6GjHvGKppfEccH89DAGKgQyWQymcyMWA54vTrm1xVYOhIHD7eQKPP0
Y+Eq1/lOzR2ojPpEsn4CHSAEhptv4Kyk6w3FaFJsgeH9Vkfc/YSavt8vj4SC06b2BpfuGZTp52eo
0bv6xUJB+GdIvkFYfbj9Bs6IkBud8jbEPPSgs/Ly0aU/pst2DzrBt/o9utf9tALzVa3553ejOCje
jJ2zqKwgs9nWwAVjpqVAxXu67A7kd/AblCl4W1J3xKnf8Ep6C05znfnfIBE+nfvV4jdxSmAYaWrH
wKcP13aOQDy4GlFOnQB5dqwf/WXwg9wEixO+nR+4cNNuxs0d7InZVtRclRMTsKUhSwNlE8VvZY9A
EpSPi9BmdCxF1wNKuHEwNW9JcEkzN00GZ6klN+T1Y79EnJ+D+Tj6NzCEtgFI8dZJDHM3i9gfHTcZ
W4scVf+7RCouVyrytrKKWaEz2qCucfAGFSKGTTTMQO2r30pgeFl6CCA3OluPJvKGcbs7v2JCnqXN
FvmI+zd4YZXbSr/mT2e3dhnD7Zi94B+0ybIb2kI28VV961z1h3JV7LufRuJm98rVvD//FRKv+EHH
uPmIDix58Fiwm1rDXhm1XWm4UGL6zrm1mVrOI5XgvR6i1W7qpnACs3bV/k/fG985ijconM/JmmIt
UwCKmry3mt/2Xh2909Sf09pJpPrjopTldvk4T0OVqcnZ6mWVoXVmhl7mO5V58dB7fetFSLzRase6
J3SASnycbMk4F0P6WoU0BIbZ9XskHKbsD0qpJQsm2wucO0FlegkVXGDYxBmXlzE/5sveQq0f9Cd3
iynJ1Ej2O1+MRucm7od14XLLV3o/hvBTgS2YHBcyuLN9OSkSq5cd0x9/35h9ZcHm4waLlx1Rvk0u
oHBbXXWXtp858XW7S5xWd3/Mu5/ZfrgYHQrV5vPbThgLf5rqh2/Y4KP5IMBbJkaspJ0fMoZUoMS9
rOb31YdSYoO7H7yDPC/P0CtUNwhCK6t86qMjsy+7+inKfKZLhiID4iIeOil1ma+USxV4z6bfxnSD
zs1s9PpvldGAj+HfIXFexBzGPJrQLOyq5Tt6zRGZZnhrLWUNvOK1sRheCEFLjL6z03NgTnRVy8yV
agglrrmVohjpeH71xbvrE4HbwbMakcUyYX2LljhzXON0Kd2AGVdDqThZSL12ZJIjlYrd1Scmt6Ot
9bmuXsnr4qJ+TgnDFS8rIPNpZ/mBtZWBAzbMCQXVajq/xr2Ro7UYXfZmxhRwjMeK/kb6pX3vJ/RT
NYY1XanjVP1jdFH2A82VBriswD7koBIgPuRLi8rVCp1kdd9Zf1FWGDz1szq/QboSalv1ZHihHsWB
10w1OUakyt6tyk6v2RAO12yewyP630CE2XXXbRfTVeDGmLza1uP3wZqhLJXa9LCw1vgTqXUCvY00
R0JIoX6iTw9qxfJ9WtMHfVLsg1EScDgq8V1px4pkFcUZCFjJ/zcUnlJmDhaGegBMKUguFFT4T4uT
J71L9ZcacojK1VL+xIOZPchIs8UHwCcul1ov5kgjqBxb044LeFAUJ8hMN/3emf2JwoVDCssK0Cph
G9SgNqO9Gwy7KPhzfiOIp1AHY5sKiYSVNed0r4W1baTFDJA+eQiXvTr+XOg+RaSHpow83intW7OW
sX3ndNugcoGCsao3NxNQg/ZXXD/FWgIKvEtlOOrpQ0pleQ/hcm3QOH+SsZiC5xpoivIa6+8GWqwW
5v+PE8m7lKlMwsAGSFLdB/0tsW8mtXT68mKOvBbp+KJ0Rzy0VLJ3b6H31+2VxxAUIKAWO13AKrKz
bOlAi8WaYL9Mk5vH0U0/hjcNm3+xNv/OqbaB41YOtIys6Qn4a0Lt1aidWYkdpjtGejVJZ1RUvo6W
439Hxi2b2Yy2pSgYmZ2Qo6kkTmQdKvtVQSCuscs0Qh+w4WPjnV9IUSiErNUqegqKaPVDCG4TGNQg
DVSKledunnKnabPdXKTuWPbgAir2UZgc5rxFc7n6fB5WtIzWqsONKkIQOfF1iwU0jCBvB8n4oMWp
yu4HmqSOVbW45dnXKl5Gz8OJtsQWjosZgohRRZ0Al6r3Y9b6rfUz6WRuUnTKbkE402SNZS/lAJCw
/AMJizj1hgy0CmBUKC9JYErCIG31h3zAhf4evOia2qomwMHF2TJWkw2OETONnCz4NVoOipY9PQD9
0GOPwrsWimJoFLbnzgm0t29MKAi1V3RwA/BZz0wxqsQq0UDOyG/4WTdenjvZrVw4nxsMbtHqnOpN
uvJkpBFBf8x+DNE/lyBUfyX9b0NGISU0EQuUkihkMEzUtZ46FktPy5CO2OmFjsxNBFqht4mWkouH
KNRDNvo/IPwJno6g3FVW6sC6bJ+igu4KlJl/Z2U+IbjD2qwWpegVjKOtYj9CSqqeO9ccfp9HEe5f
WyUaVORAhMgbn613dhwnWJtBe+pSl5gJTAAPsCCOZkMmMXWhIWzAOCeMZMxCyhRg9vAQmHeahc53
+oZOVY+yY9R9o0sPXthGaTlkQiCKc2oIQV9ULNBWsQBS7UPWOMlE/SKVbKD1m/ndu0VZd/fG74Ia
lZa0xQYq7ZsA9Qgm26fkLskkMCL3voXRT2H6cVpmY2W0CJfikHXGvh1QW6lbuyolTg/e5mK6VTUZ
K5poL21RuZ1rp0Foj/2KSl7t/i/pLoj9eN4AZfPHez8ou7REA0TfTciZ2XjcqSzyOhXgddJ+nMcS
DmftqTWslbNA5U7mgmV5NxjgkBhhCapmXYwGfW3ApXseRjgkvG98uB9wG3IwVVcms9YDhuK+huot
+66vjL96WO5Rcrs/jyXYv+AuJauNIxaENvSpXTRJbNSoI0bTmnW4JVBZGocbPZYR1q3rzBn5CQq3
cYvZKMF/0KLfpTlUS+c0siNCYN4AgOSZCpJwAlWd02HM5hzPaQAAmrZejubFRTNAXfq4NNBiDJT3
qM2d1gokLzsCfwReW2KjGgwkTipPhmUHkamHTYeeMgYPrgbOZBr3rIqcpLjqrioqq20SGMYJ3vo9
G18xh6gFQVEE6tKGHagGkrY8ZPlxaVPJuD6Sr1/WazMw7gwsItPM2ghAGloujCMlbmfu09ZP7Sc2
7khdoKHnMCV7uvRO11sISGVl4IKtth0qT3GCII2OFcEXzPN1hgoqYh3S4nDe9kXlUycgnIfP14bi
ZV2/VJn9YEJtS2I78dRetTayECxBQVXkRNr4UCL8kmzy/wMcjb2gUSMUFe+ni4lqi2UeSY+WAlym
KXosFWuXxc+F8dAqpROwI/SjHEhOnh+zcKOgSvM/qJxvUaqMjCob0EzT77TQK4iLQHWn1vuwdKoc
b8gyHn3xQn4CcjaLtroiVxYMs2mv0cxiT249SYIp4VSi0ApkmCa0bL8UXM0GC6qwGmGuatzdTHY0
eWo9Q9Be06GgZqONFVz7PTqg8BxGjcUE11cpI0QQjVNbZecpiDBNhEOny5mb3ayk44JeAoTaQUjQ
r3gTlb/Or57IW29BOJtRMtSELcO8lr+G7pS+ZGSvQqSLuWMjORdEXXXaFoozlE4FUVuQYTzm5KOo
f6ruY/ocVQ9Tt7fRFD5WfpZeR9mbru6X/jBmLqpG49gjMvI2kc/bfgdnP11sqRY0EOHzQBFS6U+F
OnvIOaCUfpJsDeEKQklj1X9GkSx/lUnxVoRKeoIR6xTk7ruZKG5V7s6voKgGF6UonyhcSBTZVZQZ
GVASmnta603zm6VeDOplVO8DejkwyC+Rqzi91pg79a80/Rssb62shnOdNd7Bb7+Cs9a5UtWx69Ek
rMc+QwHhWLp9TZ0uYqBQRt6yk2QXhHMLTV9QDUDhBT01p7vDtFiQKQx4y2JXXtZSPOow8ot2VJY9
1EWxBvRl6aovuyrbclBZUkdpFWGCKcQja3/yqINnMjeFDHTq4GUHiuIj9Ov7xMn+Nod5F18lz3+g
p35LbmJP2+Mwe86gdK8eZISu4jn498P4Kmjkdep+GvFhtfWQBpGjL8dUl9xZRA4CDaBQTVbZehvj
1nXRxznLCh0N4c1TrcJHJGDIuKCLrxFZQ4honrdQnC+KZ8hXLjqG07W+iseKFBQB5/eKDIFzQXnd
ZWO6AKGEDkqr1U4qe0ISnhzbQXDeJZmmPDYGQMTJESwYkeGP+a9IPSQQmlYugvZKk1E4iawAmgQf
Qs+mhazN6U6AxHw+J9pqBcZOtfwaHQYyiI9nS353E7APrKIECIn5rsjAiHBzSGAFEG+9aHft3ra9
9j3eP89ev4P6rxe4AXg3nJw5KIj2ZfXvIpe9hecsQylzms3rEGPQi6rw04iMmXERL5JzX4iDWB9S
D5qlw95Pp9IyR1RwxRjmPN3Gpmckb2Z5S8nDeSsULtgGhXPYKlHGlb8VDhtMeKZyMEOUkct66ES1
1gjJwBfBoDhEIZR3OpaRZD0bSuQMbSu/UdR9g+ZK6ykIn/rF0Wl5mdp3OfANa4fuEFu200TwBHIy
FvJ4uEKBjfYUPpvNMNLKGcWLq0LP6E3snkXPdHonxaNSO9HioaTHwqbQb4mMjEuwzdf0kYVSduTy
NcrtiJbh/glFTpSAqspvq6q9sKUyViwRxkqUDjU83HVxYTsdX58ObTfbJvJt1VA52kx3EM25P28o
gjOVkDWjh9ABmVCbG4c6ambaDBBrppEFilJ/AWFFY/3tY7+FMHVs7c7DCaz/BI5zXWYEzoJ41YZW
RnBuKda1rkzo30FMT6fDeaiPo4lzKBCtRHBp6tBHRurjdPoi0Lk3gY3q+/GiRNfF6IKlxaGQ+vL6
i3I/JGivKf03FPk59MfgQrAXkoKh95576ZXuqg5Dp8X5LxLN9eaD+LNUsTNjXAx80NKj1PvPzCIP
LjsCtcsQXlfN/I0LMSbAQA0AekqhBcZtzyGkaJsrgKetst9Q6jU8jPq9fYkOduq8jrlTMied3fOj
/NCl/Drvn7Cc7yHNgPQkOF7cp9wHoUUI8tk9JJWc4GjcxVfLwd4Nl5kzObZv/4Ony9z5ZR9/tQfw
2elOuGvfbsCQ1u1mN/DPf5goisV8MPBN4OqqQyv81CDCLgZZdoAPC34qu+oq9Lp30FdaXnAV+hoI
l9ZWMjc/foNi6QSWnMIGYaZoy8oCHLYQr9QHx3o+PzBRCesJArfQujrSoWZAmN4HTz+gh/GmvEle
2p+xGzxQ5ICd8MF4qRBOogbBu4j81Pn7P34Ct+h5ldIwC6EODZFWB7Rcb9qV4ZU/7/Lr99fqmu7H
58DFSiue5VBvvpRRVotKlE6mgIshbRKGeOfBFCiH6+k2/2u5aD4xD9bx/aXco9MrKBzlH+PBerD3
7H52fp8fvujieQK/+r1NkmtqUDxkxBg+vb21XHM/vGnehHra8B4iixXUmHUXFI0y9hrBKQ+JLzRU
oRQEpxHv4WyoVFX5koJfOvDbakdJjOx45k6mh0catbtWwguUVKiJa6Ey8p848ifZQ4DwDNaZgXc0
Aq0JPMSeDnyuWGUyiL+4S4fLtd45qWo4cMpoztnr+rG0b63WCUHMnhc3i3VTye6/ogMFZbQGxk91
9K9xe1qZoGZl9MAf6aWVeGFyLOwQ+eCn8wssg+H28GiiE7tVsb4BumuXurxCG/i70kQ/tE6mJSFS
NyW6ZVgmaHEYSu+5IUXgztboakvgLHc7L9oH95afHadH61Hb64fhcvqhXBd/H+hvRB07HCW7FtrP
k9s+y3aV2GNuPoUbdpO0oIBQMLspNIC9AXdgXE2TXe7W6J10J7RwOsNe3S0X7Hh+vkV3nDXm0VA9
BmYgJC9O7Wqa0TakGQkmoYNMGZv2CrHdDiKq45SjmSOeb5Fg/YWmVZ+0MkIbUdyF1LgBu8JN/MtT
BuiP9Lqesa1IiPaeP0Pw4/zgRNvWhCAi6KZMFZcpPuaaqQ1iDcwqieZ5csKqZOFu0sIMimV5WPvn
0dZf44/jLRoXciVh3c71BLSs644F+mu7Vvdna3DTGEQU0et5NOHcYWgoBVRBG8K/NrUM0l39WHZw
ObGHUqWrSc0kNyhRoh+60OCJRQXURwb11DbCpJyhEFp1blnODlSnnAVSp3Zj+WlQXg5FcRGMkKUw
4gNrDGdpe7fUoHHb6C6h9OL8cInIMaDwEXT7cEFgGeSOXjLkoT70TQcCEcuvps417OAyn7P9FEwH
LSO7osh2bHzQStPNVX2f9fMR5OBObUEJgCZXkOlzI2hA9qBl6oN/kuJXikct2legws2u59gaweSQ
4YGVScI04Q4DZQXiY50aOEG4HZYaJFJCFV+u1S9svNJsh3SvFeQvoztaOVNxaapSUe3VX/C2uMVc
Z3NzTJoBbVS1BWbYpk6M1+lCV9xw9HNd2anl7WRfa1nm2D0qanb9N9KHZAvObbsoC8iUzADvR+Vn
1yYXpvXYap2foBdyCmrHmN/OG4cwKtgi8luvsGg7detwoeRlIRcUFa8pEpem4Zmh6Yy1p0O3BJye
Okiz2s7J1D1kW4rszzhfMvuP5GtWUzw3+dx9CO8nWahO+Bqof3r2dNWhyialHpn8JUh9FtzVxYuq
5GBoeq6zP4r1IMEXlIgRhiSfCYdu4NGW2yo01Zo6Ij3mnzw2iIaM6Am3dEKOFOrYbGenqI+RveGK
rlxbTC4sNWJNqyZj6Nw2e4iGnRVfzApkXPQdtCKdMpR4JoGrtS2GqzQe6DS8rnFbijI1KpiKcrS8
zZxOsR/qxoKeJ7RQ43+GSvbgua4Xt54naNxmagKtMcN4LbkrQhjNdQ6G9YB5pfkjHVsnba8NXXIq
ixGR44Z42VqFyo0PpVpGkbaILVmcQcELKTnjOUGffZ/rD2P/F/2CYGeT1S+I3L2NKxuu8ahrQZkf
ZzeJkQydSVETBCnKlt4QsK0TUjhG46vjkWS+smSuoaBu8xftS8g+HGv9cN50BYfayRdwVhTNo66E
NmZaZ+VL0VbV0e5IIzlKhMazGSY3uUY8KmG5lnDFQ3gMw9g16X1jxi5eknad8Y2iXgwJz37oLcbB
ZfDOIOlYPi1YSjtWfUYW14qftTh+7EprNyewWq2SGM/6/V/M9RORcux6CNu0ZOjX6jHUFlYkOwRt
6KZSDRDxWqF+B03NuBp9+OTNEaOYhjWWCQoLFVzJnEpZ/lFl+mgCp4K5+4Tg3HpA9Gokax2cmhQH
JEZBMLxbyw6K0JtAyEaUl/PmJ7QMm0DVxwa3FFzn6ampTzEKyFZ1OaVwBkXftcFtE++tzNWL2TsP
Jd5sGyzO1IfChvDTCCy2lOrd3FXXdmze94u9rwZUaupEeSBGDBItZJSdqc3mO8ii635No4s+y5Pb
zsrzn5JvWsf3xXI238TtDHuoxsGO8U1BnjxB+fOfXK1usix9D8anHA+AKfiXRyXY0zRxFgN8bkH4
TkxIUJ//DkGoZ1ubz+D8bVnSPrHWklWIug02vdAgJhdMT0ymly7GoSjNgRoPs/hepKUtSrxTAScO
XUvdszA9lmi2klaHi8ITDOgTiFtrgw5TrPeY18F6V6N+b84dUqIB+xlGxUHPXk0b8oygUNHnzsvb
55YMdz21n6Ez5WhFepPM6Cu1ZYwRws21+ShusUs84E9qhI9SqUPYlYE4sbX2OXsKWnOHIlfJogq9
0gaOW1RFUXqlIZjsfkbuu/OmwStRT/Mdy8FqrnpgkP3kIs9RheTnlKDcr65cKB/tQBTuUBRfpZrk
DBFP3icQ55nKxAyGOYFeXlr8Nuhyx+J7sL7Swuvndz0YJR5dbKifaNwZ0oxRG6PUFBtC13FzdVS7
3Stac2OrEq+0/tBXB/AvEH90lDl492iOEtoofm2RNc9UL+9yEF0/15HHrPQSTHTnV0zUkY+jEfGq
hdADImPckqUBKhc/CpGXfDpMEPfSUM5QgIg5M8qbFOyQilntLPq77//S4g9BzyxughB0tT2zzyUf
I7LR7bdwq7pQUqdFjvOmHZPCaVA/4I21HnlGHKWH8+MWLekWilvSipaZlRiASsfwmA0aON76I4Tc
wQomY+yXjIpvY537aiLTKnhPNeW6rJHx18nBZJL3LeGBthkR37sKq8lKFgAmULJ9HxvPSomKb9r5
Sgi+r464qYZKttHcrwpF85D4LMa7oWE48SjTrRPtTnh16POBVgOpUi6xZ6ljr9QUZtyGo5tBzNHs
mNva9Grs3mJtehghNSnxPKuZ8jsHbIqorLCQSfuipjIiSmmiVV5Vn/WfdgPdgLZMMoAWtVfrZPbC
UCbeJV7XT0hyGq0EVYDeqlVyl1k1c0NlsfwmHqF/OlDZA9c6YV9Gp5l432LYqCp/UubaqMRMx4SC
EOo6Dn/bIPolar9XISyVpH8ZTRAFQgaR9MdSHSTebz0dv4Aj7WuaKHpek8+n47S0RNfHGuDVnOzi
hP5Ih0WS4BdO5QaC2/gkmRK1XOBgezPdoaz/oGaZV0ayFnlRKggkop9D4Xa9XmCVstWRJ9mVHv0c
owhFwfct8dL6woxApaC+KOiK+4ar0ZGzJ9BdW68hp/NX1HZuty0ORbPHXScPdkXS7xm05RQrkhQY
Cb3aBoozyZ6aaJM1ABVZpj9Ns5PMI16d7VvIdN+dH5Vwj+NNRsc5jxJ1vkUzhVYs3l0xlUrmIlpF
o3oBwgPEVE3+Rq3wW3P4icZFL02Ytka2BhaBdm1aeMJMjnYUI6sjiSuEbmQzKs7WIYOosmzGqOYw
308RSFOqv7baXkzR8wAZ3PNTKF6tz0FxVl9GZU2ytTtL6UDLal+n7K0LxttWZvaiqMLeDIqzelLE
XUqgTeMOc2x7dRikeIzu7js2voRkvOnnMXZD9J9cZmZiyFZOCI7aDjyd2cbaDXpq/QNKkVQtBzgF
f4NSedP0rrRHO4+dsn3Iqr9SeljhrH4C8mr3Vaij4a4GYKntx/pX33l2+pyrsl5FEQe1bW9wuG2N
V9g6UFswsXUetkDox4fA61GK6xgO3f9SrmevvV383AsflCvTP285Qn+5web2+WAPyczKFRsq7zRL
dozYx1yXHari4HCDw13IFwoRyqIHTvrL8M0L4huWT39U/rwrftTgE8VhtwejqSQKFr3GnUwtd18L
R1zmrGqFfSr9LPKUQ+Ab1+OT8SffF4c5g0iU2/yF/haVODXhvH6oYxooA/5SaIVms7gMAgBb5NrW
0JBZezNrZMNbV+fLgbpB4VZPIV2sa6vlJM2etrcUcj05isSX1oNYQRWWfjjva9zNcCDZw+N5yxHu
jg02t6JFzoa4UoAddsblnAFEra/AerJvYvNwHkroSzdQ3CqCRwKk5CGgCmXcKyCKIXMCxTQULJgZ
Kg7pz/NwsrVb/77Jh01VUPVZATjNfq20+3Ktm5Y5M9nsrX/fYNAMSSMkSTF7TYyj4T7vDiG7sL7R
XoMCNTz8qTrqufDkdQrTdnoXWamKU6i4zBSvqd4jKROb4JECjSYU72EoaMR/HEbdDVVuEUR1tHvW
rP5iHKvGG5fXRWmv0YjuD0v1UmiPaVE+nF8nYeCwAeZOvbgt8Jtr4BAjwWfXbrnAkXSBM6Iuykwg
LmzSb7xWbIfKHUE5teLZtNZQRUXj60TYDkSMUzDca/VaK6ZKSO5Wu/6yvT8HyB9AUaFG0bDGKkmH
FoU+/DXMaMQ6P4kyDO7wKSBfYIPDGCynWDXcDAJHndVZAiK09s1AOD81Zx01+hYgfV+BwUqlbkAs
f2Eawq9SFgyJCmxgkGvXNar4UOzK7d+6rbWZzJi2OjmUyz4u75LgFTXeRvjY6UhAzs+EHvvkroqO
rewxX0Q4cgLObexx7MoiXlthjcxP6aVBrkPzmYJWYXIyPKjVVxp1rEFy2ghDI5BQawZRCSJLbsRL
XbG2jAFaKPnzFKG7IYm9kRC/oobTtiaUERNXzZXdedsRD3aDyw12aiNrMte4c0GJzxzjmdYMncCa
/al8AjeHq81PBZTBSuuJprIMlxSc8zt9m+kMREAIXdIBtQvXZXHD6DtEpLyYXfRsXwde2BwCWXpE
aMubMXNeRwmX0AYfNXwA8dvEuq9706FBvdPY0/nZFR5DGyDO2ahUHZsuAlDEouOMy6SlFLuV3OU8
jGQ8HzfdzUmUdDSZKrrCTHbg1OP0HOmLo+B1X+t7yT1FtmYff9+ARamBd/0aYAn5q1X+pLtBeAzw
nF8rtjuPO7XfTS0oj2U5a3EgiI5uir5hE+ysnJsr8zzsWIhYvmtGJwRjUjqF6CRQ9paeO3pTHkg2
4/83R0NNfAMTrSzsIUMDXGY/zfqfKu+P56f9/5iKzy/ifGLVoF1ybtD9PVT3YJ8Yh9shQ79fdEHB
r8/0vYK3ErPz7VASTImKvKHf8QnMBW4thGNoYWEqlvq1CfV9ZxJnmsxbczbQgcP8SgkdLbnv8vli
sCa82KlHGuVHXX3Qs+jCpsFjbb6N1mvREtAsEphJdDEwPCSNJNp3pfanzRo/DFOnLjXVGVq8fayM
IWMtU+sShoWbgXBhITHtlM4UA8mGu6E7hsl7jTIhQ/XCaZasltjBfs4Z52CboBrsYL171gQCnA9t
MO3V6l7rbg3cKRSGZ5fH8+Yh3vyfgJxnDRs1M40R1lEZAeiH7EOramjRnPzzMFIr5J1ogQ7ZYVj3
RX4LyY7aAplN7oQqir+Oaermfe+BCXrUpK8Fq5WdxjYUosQUpFxoY0Nul5vRykY1H1ERAFfxVRvE
+8C4MGHxuL70yVuKtNaUuENxNeVe0w8Oni0lA/86wcDX1lZFlEuqjH9gUsxBb/EojQC8Bm1Oi/zW
LlUvjZh4QW15OZ1dVt41KnQWC3dpf1DQe2fRrTr/9zSKp9/BHScEbf59VOM7om6pdkiujOAfAQWt
UTS3QZnEDhip5t35wQvHDoVt5OpUiqCB8wDjQtIwpTrCMfsmMw5h/ZjKeKrXz/6yvCiDtaiBG7bK
a6ENS4tn0BmNOIFZ4Y0Amg4UuiWWgaaciHh2cNWir0VykomGhfJTfZUOR/qeryVSCINBGRjWNN+Y
4IHN5104/Tk/dV/DZZwgGwxuX06mHaJu3sCFKnItBWYjrb+SjYLbkfFcZ8G0Lk4euQNy9PNNnb2c
H8T6kfzibAfB2VyPzICtKIBgxa3CepBJ+WZ41bX/dQ75dK64AGbEemjrNnOn+lqffpdoaMjvLV3y
pCFeERQZIMsCagCTQ8lncwznDCvSk9Hpwl3aSZZcPFv/AvAUFUE8W7OaAqCaH5pmfVePggcyBBLr
/XrEYLag0Q6CNAvsXnzNVsigJWSvsxUMoQ5RXfRiLc5SBfS3mfTFc0iV9DcUErvHJUig4N5maSC5
RQgH+tH9pKk6uq64mSwSY1RLAwMlYYQ28WOuOi1LnVzGTiq0cAoAKGIhZcC4WGxidT63oNdEA90/
1oDmngCEPub9eRv/GhxgOjcgXHhlRkypuxXEyPZWfLeMD9nwhEPH6ftWsnJCC9xAce60DAMtWwxA
WcGVibbNos/d84MR2sYGYf2CTdiMKlyzUgYgjMZLHh8mSA/ON1r1szUPRvJSjpJHNJHz1tBRDP+N
HfWFIaGb2gbqfDYCq/Kx0MFYgpbvJvodVe8G+ycujucHJ5y+DRo/ODQcjgj/8ao1H+rsTakkSRvh
5KGbb2VRBQyfn0r1NBzDQYG5Dc9deKWrN2mF0Np+ZcZLAmr08f38eITmvWozI+MGujz+Ml4M6pxb
S9i5yWBAPVFz2ipBubYscJDBcCdRw3I7HyvAZPRo2OgE1OEUZEcqES7OZjDcabQkJrHmdTDNrrwB
c8Ux/IeGTkvR9OdnT9QtXPPmcvmtPzBvfLHQDpi4zRUYY89PqaAkAbvZNqyVBRQhI9+HqNf6guq5
GL0CmUcuJi/+x3xFi/shcPKrFKqNvv2oVBJQ8dA/MTkPYimDEdU2Gm8RoZrDI/nvqzlOx8S5jaZT
Ei0J8PuRftVUB9P+acs45MU28jkEbmvlsT0qhgUI07pR6DG0UkfKoyg8NWwLh7mprzlg7tQYrHiB
Ygww8nolxfmFjNPK29L+933QFA1zcEug/zLXc/LUB6ppP+HgWzv3BhMufUmHhyywotGNKqSenCCa
YZjnzU5kAVtIzgKWWg+VMEdHVTE+D9WFav88//uiqdv+PmcBS6pV+UDw+1p7qIa/ow719nk/5LIc
r+gsJLjnAAvELF/KI2dNS9BWBQ+oTp42Rg4lh0E9Wih5z4LD+SGJLG4LxVmcEhWQearhLyodeZwl
9fToubZi739DWb9icx4qg9mFSQcUUOrk2uDiXdYEmdZ3QECuYq4sPiiYOQVZemKbnb0OBfIuENAw
wI4WyTqdhSaAXr3/gHCheBOiGieMABKjZWnRY89ER2qaahAZfzw/HCESQ78VGr1UE4Snp8MhFdJ6
iYb9w4xVDfM2mQ6B6g8yuSpBZQxiVwSwK9Mv5E4/svObtZnSOSYxErPuwAy3puwpgRCtoS+NgxZ3
Bzpt7pyjuTkId2YrK/sWbdgtNmd91tzp5Yi3dJcUi9vT5m6xNcl1QxRNgPrBwpmIZCLjGY7CaIkK
2Mta14HKWohHD57Rgqg2pwrdB2oMhakmSD1iNaB4G3vJi5Boe+EMhMGA9cWAxz1dxIGRgC0xYiUG
WRwrBOd2ZV0FVveNm4COq9TaoAcSBJ4bt88U20DMiZAs8Anay8Kh9DrQctn17rxRCsfzCcTz49Zz
OUaVCSBdbSHzqzVB91Dk1ajiNgftS8mOFtvmBo47Q5CLLOe8RBxtxpMDfVEnS9SDNSHEzRgkXOLC
7WyUx063fbXIbgmioBoZF/SPIOMC9m1u6fRCC7QptnC/Q8LJsH9UVQRyx/oqSolnaL878PScn1uR
10fxAVqAVNznVL55jNn9ZHTF6vXp2DhqF4WQFIyLA6nBOzvgmah++d8A+d1nmaneNQC0sxJZ4b+h
qTpJiSiRDQ41pufzaKK9jhZM6K9CbQ18Mlzcgeq8etR73FaNCYSplomHA5lquHAGQQSCojSG4JPf
62xREz1frVMjk1eY/kxTp0FfPjj2u4fzo/kIk/icDJqA8XaHQB3EgpxpqrgkZFnbIRo82ofuhVzr
oL9zppfxJnVBIkbereO4W25M52dxbd7Od/PtK4pvD/aBgQMEfb3++e8Rze72c7jQpx4XdYkqfM66
iFNQ/j/Svmw5ciRJ8lda6h29AByHY2R6HnDFHcGbTL5AmCTTcTtOx/H1o8ip7QqCsYHd2i6RFklh
Jg1+mZubmaqiKvx03cIF/gkd/ad/jXh2ICKeERUayo1DfP0YHMA5cdO45to8Ztv2h+SKbXEwbOjj
YJTZPveapVDl0oV4bn+2XRu1LtFRBvsaSDnTdE+jY8All6NWcX2kF5jbp5FSKL2gHj2t71evHafo
5aw7QCpxTF8k3IDJkLtGD6osI1ilGR7xbQPxPsDKgCJFU4gr83apd/Si7zPRlQ/aXFDzoeLy9SPS
QBlLrcYTKk7abaBHm8ygdly1fquCCiFlthhu4hBcheHH9eFf8vHnhmchDqrxJR50MNyz3G6jdQ4I
a9Nvrhu5tJgmnKtiIP+LusJsiuXCqhLDQCgtmasxAH3Jiho/9XHBw11oLZjufHBNIEUH4ec5d0fS
dprWghLHUdiNAflZwOqdKEnXQqk3ImnWkT7cG8UP4HadkeXAiStbNQ8XWksvjtVCVIp2WZB4zTOe
kqSqErqPQeDRpA7ac2PO7KzyIDh4fU4v3VjmX3bmic8+l2uKFhvsmDy+I1HslUrxOgayK1RmF+XH
EC31610KrigOgawBR4IO55lP18YMAIoeNAVBRCCZQsZsXXFkB+M+uCGEH/pOhI7KpcBRFXVJlumS
t0dH/KSKMWUO5xc09DDquBrAw0D0n3F3I7LPsXP62u+7vzGvkDmAcJaJNmAyz7MCtyCxRIXjMehz
UW/i+EcdvSfFj1Z+X+LNuFDfA45BA9mNju5gPFFmTjbu8nbA9Y8ZRU65Ff6AolbnK+FJ0X2q+FSF
XpL6rC4lLC8mbM7tzpxrnyREkkHG5sia/9E7t9K6rnz6eic90cqLaq96WvAyF1dPB8HFBPjEfzP3
ZowpyjETVJ6mQObqe022ifImx4/hEu3ipeNHzyzN/Fmqd5xGkyW8f2zI1xXyW5c42hLp+EVfc25n
dhhYb5KeTnbyBq2yylrYqZ1vyW2D/Jtb3pSBoz9cP/ALI/t9hZw93YIu/nMOowmMD8gsf+YJlKay
u+t2LsAosSuRioCcD0jm1Hk6b6xNDmrmHlfvynCUtfLgcwcCYfSkvLL70YlX5Q3YPDp7/HHd8KWr
6NzuLKppJql5TjvsyvonExtwyDHLv25CnX7HPJA7tzE7cUJOCU8k2BB+qtrqE5TD3X5DN7Ub3PMH
pXNzh4ArT3fZW+rsAEBw/k665/wLZmcvjU2JSClmd1TVm2SUfTBeOQY6OkZ6I8pqszDgpUmdXb2D
bjaD0WPA5r2x4p7yLkGkGmKj7AhcxdC5ipu60Qr5ptYeB1t7YatxC/Tse/hE/aXE0P9h9qeAHRyb
gOrPZr+JTGaMIZy4vNJ9vgpWm8wxFNv0lWPp1GB18zS33pNPZQOwc76KV8aj8Tfe6GCi+vcnzKa/
HwPITeq4Ntt4i/ZX1djQJdbuiwcVQkpw67IG8cWZs8tqTSllPo2y+GirX5YmoJdzb4hf15f2ok89
MzPzdElfFmjqhhl0d9fiJ7gjAn7gag/N88Xw9LIt0IJaAHCDFmi2i5Ix6ccwgC0GvYG0RanTQKfN
W8N0x+jQNWB0DhIVeFcmn40RueYgDpZeu2OlHaSY+lJ607NkwR9ejJmxk/79UdM6nDlErc6CQMgl
LhVIObcQRpAyxxo2AyS2jZexXFP5SJbydNP2+OY/wAVF0MyJyZh3r8qVNXCi4ubMqHybZMY9zvPf
CUDOTMyGRcJE6ocSQYGaE6+KnU5ZyQkgNWwzSNswX/JHFx3EmbnZbq1bq5HCicKIIOPSCQC6UyQC
oa72N3brmZnZbu2MQunbABNnJMqa1T6PZRfZEUfq3WIJyXhxSEjiwMsg0rR+E3qebQyGODQWBTaG
UoMLtTRsrfH+jkIcZA6QmQcrmKYiLp5NnJFXaYOoFMU35VdI3BqZOKL5UeBIIM7NYic0QOuyvj6L
l7afpUz1HADylG+NkubYGyXVsVhFBhLGihzTrlpwkJe817mJ2S0slWDXLSMMS4qANg1PaWzn4HYi
xeP1oVxyKed2ZndBVIKwCxJzCKDQxUDrU157Y5/bIfeaJanOJVMzn1+qXElqDaYSNXdBC1xUKnC8
TtXs0+j9+qgulmTPhzXzlFWeGKAExvNBWreD3ag2PTQbzbMc9VTsoI/opnbiKN642tJTePcYO4/M
XXqoTWdp7qTOv2HmQbKq7Vq5mXZmm3tZ7nUj97vWsnVlJzF0RH5cH/PS9M4OQgnWjYFTmAPd+oM0
Ue+AOhT/V/tjnHi6Ga2u27u4Q0EQivSQgrMwz5UoXTkSqUXorZX+SPaFdqDsbVzaNBcn8czKzGFZ
VpRmaou0UJStOirWkgR13GDX15lX0Bu2yD0+PRi+LdqZvdmDIi8BEwgERgUOQPrLRNLghbjyLXmG
IikTdsEc6Wlw5bV6LP3GDw7s/vqsXnKacJV4iaK9CFxDs40rCCTNwwHjlVC8SEDXFGmOsSTrd9F/
nRmZ7Uw2GKH0e1IDHrmy+hyBr/j6MC6m8yB0Y5hAoU4tbDO/MibQKemD6WEmnUp+kzO0UaNf9T3S
PipxMsCSVxyYtErkh+uGL87fmd2ZkwlUZUzC6eDXI4OkCOq4JgKjpcfZxV1yZmW2SlIlMjEiL+uU
+VHjn9qwV9vMhi4SK3JQpKUeN16vj+viaTuzOFuynhellRfTvqi3VvwjEgdW/9CXruwLVsAeiv4E
tLyC+X5eDhFyIY+NCitFIDmxSfy043ZCT0KJFl5EF8CuMHFmarZQLIH4kpnjRdSDRfxeEfa4jg7j
SjpoN1VlZxvmDDvrh7JQtLvgTibhFeD9UOKfOMq+BqtFLbWEdchNgoGKopoEeeyxDW1NmZR5PSj1
Xl+1C7vxi7nZIBvSpWaXwFyh7jPpTonXinR33YSyNKTZXkTXW0fLKd1a6XcdEDeVm4lDm7pgLEWK
0FPEr0bzK7qT6W0ldnp+U0enmrktHFu4MLuXXpYYL2BlqIoC5DjPMCu1rEtjh/p54bIjOUFm6p6/
ac5dtBf7Zh3etX4Goex1ss9RpNmGj/WSwtaFS/DLB8yOSR5A1EtP8AF94Ae9X4RuaP0Q1rEIlwoW
i2Od3bdVKUdppMMUYS5AdOCVYrb2Efqfyf499uNnrrjRht1At33f2tFDsXpbypEuDXZ2N1LK0SZq
YeXbzO00V2O1XWVexF5J/HR9ky1Zmt2KqcmHJjcwVm1wRLAr0+2Q3tXDfRAtXRzTiZjdv+cLOIdz
op+AaHEFS5UKhfvXJlmIqy8lexWoOmt4MegUIfxsKLVWqIE2qSVAKEUPTkA19KlfEn/Md0PvYnBo
NXFGbQlcpV04puBSx6EAo6+Ctt5Z7TJkdV2kKDaDeZq4FfwbZLpRgYkbEOR2XkoDO04cZhnrrNgx
cZDCHdihBn1nkGOnvxjdbZRHtjqAqZqtksCNufBQfu/kXTL6HXfNEQ8gYg/aJqbBrg3AYEx7T6AJ
EeVtp+6fBPhdmuZNbadimmNCRahIdkN1MhvZ70OUo9HBAEXhJQ94Yeeo4FBXwHCHUECd3yjIy3Au
jTriAHhABhUeEG8kjoUqnr6E9L80w+emZs6Wd9B0TdXJVLSHBE4dOqSL7QjaAMw1igXPftEYUKSG
AiypCqjY14uEjR14CQmMpcKyQULpyyCAbZQXqdvz9hgXjX/9BF64mSdD/7Y3c2xtPeQRnqJ4PElP
sgmGX/WBgblubL3rdpbGNfNq0NQkRW1M49LRNwpyQKq+c31FxnBVmHRDF6mkLhgkCuD3oFrCY+kb
C6WkhjQALXfrKCBeZcUmGl8HSAzk5SlSvCU18guziCY1SlG70sHYOb/+s9wsR4tZILfXA2coHodg
RILA7/KF3XHh3v9iZ7YVC4WEWi2brZNbpz45pMpDtCQdcMFRfjEx24BkJFZESsxbE2iOSjrH+BsQ
BIIYEDRUSKCiZjzbCupIDJaHmCwtbJ+bfHRFEd7l8ULMcHEcZ1am/XGWJRIKlYxIhpUE/o00EI9Z
glldXIwzCzOPH0uhpRYjLJTZZ1F6BPySCrKl18/NgpG5CI+mc8JwQFqnR/9Lo286qsHzLnTpL8zV
XJmKZqUwNY6RyK1+CoXqQgvAvT6OS2Wn81Uns8RTVQF6jMJeCzaM8RAZe31InA7Eks1A3CLK91PH
WR52eIzLNrAjqHfnDtD0bihAPtnJq6C7b5KlcsG0RLOo4MtHzcL2XMR5Y0mY3ax9pPy+HI6M7dJ6
h+KUkniivb0+CRfdxF875res4tmejANZ5LE67cmoW4kIIkfRM+RFg2QB/LW0nrMz3AqL1oU1neEk
vmmrcpflD9dHsmRhdm3wklm0l2EBoJggX6mNsrDvL6X/vyzNzEsYUTpCswxzleryA43j2KZjR+3W
Gm56IXlWQv0+4nZT31mAO18f3aLxmfMI2ajotAtwIOSHLKjQEOyU7Skbb6DQ1seW00m7XFIXrF7c
jMh64epH6eFb8aGuqME0KRROBo8V5F6kAdaN3uceIME3407+G9g6Av1OEMCjz1T9ppJIe60uoOMr
gEQVv7KKP/TIhbVK7sroyVyYUPXCQTu3NZvQrqFqViaRcJR9DVQxs5N98WYegvtH9a565wsYqguM
A+j0OhvazDXTADRzSg5z4l0+Rk/mfXIcPkvLLnbm4BDP1TdP+i1bcnHy9UHOeV8LU02hkwKreJ16
3S+R2fpB24SpHYJqZcHYJVdyNsJv5JxKweW8hy3UO908Lp0RnW3xHdVW11fu0v1zbmda2DOXFepx
mjQx7GTE2hiptgtBM9cNSwmiJTMzR9wqYUWyZjKjyw7ttjGya0vJ+0tNHee7Qp+c2tlYACU1h3Yy
Iq1Rk1hVL/FDvlfcfMdftPvYsKMFN3zxzjufvJkfBqJKFsm0SHX+xN4g+/vauLUteREaKxvdlj6L
nfog0Jx/mz79/y3bzD/Db6ZVVMEyIe8dfVJJbZfy43Ubi8ObuWgxJIokT3vDOBA0Ob0qdrOLthN9
c4ch8Zdx298kLtRZ1BVdem4vOBR95lBwaxthX8I2yuNlZisnDfV425hUMrwfMroLzIUY6UJX1dSe
Bik+AAshhDpHuAcDEF1Fo6DnuYjwtj9l6TaJoSHmqlntRvH9UB7yYN22q3JwpfIYJwsn8UKGYfoA
0C8CfID69Ly9YuxBfpPmaLq20FKeiNTNCmhoo9UK0ssBlFM3Q2hAG8XLlpgnFXOaza9x0lfTs5PD
KUPXlQl8dGLsmInSZAa63HXSbaChLVmnjO+r8oWTVWU+WbotAKORuEfkT0V5M/BG0W25T27RJWpb
TPYIeDK7Ay2D9SgSxywekCWBCEHGK9dCH2VdCLupXsHD4DTNiY2QzijWRA1Rp9wIrfYhxTLU+3pM
UKh5paPkSY0G1gFfUdfx6BXZRi+3XMq9stvk0iqIN0Y+2k22GSkY41eVuE/6Q0DA15fbLGZuln+w
aMfAZGkgqsi4a403aXzKVaCBfKjAF8W6z08xdBYHX24Qr+ZPIL+Tg3Vsrqn1xItb0LxB2mCXDreg
sTGVxKXV2izvaeNnCbELsdeNbcxuDb6XxGNoPluo+4/7pNpxiN+Vycbkd1myyuu3oHtA3SS37k2x
5oZtDitoV+c4P7IAqVr0Xmsgqjh1ow8oiheBmiR7kesf3IxAdx1AasFLjEMIKTvlMY/vJf5GBgjn
BOC0gBSZwTBdA2pq2raWXCt6V7nuaOyHPBwhgyAVkdOikKKKeJ1RH9vPifljUK7Bczs2v5rSia29
HJyQxhL1I01+dmDyAZ+WKKcJ2UH7Ord6JxE+07xarjcSsBUN+A919ZSSzpY5XdHkBU1DfhZ54NFd
uu+/h04TNHWSeNFklIXmsN9MZ0Glh+3Uk+MoG3NT+Y3bepGd7mu7kW35hhxAaethh93LDEDZBUd4
wbyBXJRmWQrkdaGI/vViKVOdt9XULRjvAZF1Oidx8lMl24H9fG9AuDPfvqNw9Fx75cLAL0hpoupw
Znl2MA0+GGaFS+13lxDwQtvSHp8hYZohdHXuTM88FF69H9bhxnQLN15BvhYUPe7STXDBP3z5jNlF
F4qaN6zDZ6gOGMdgOnCNFZxx5/OXR3DA25Zr7hP7xfq4PvPfo6Cvw59dcxApAj2EiXoZCKXC7LUA
K1hR2C1ZGt/0/TP/92V8s5tOTjIwKOmoX2V2dtQcsgv9BOMsXbFqvGBXr1tnKaV0oZD1dWyzGy4L
iWo1FHOaPUGJa5P7JaSOPeQf3bfmcExXurNEPbA0ylnUnBLw7fxu4zWtLQGgrj8SaX19wS7domcz
aclTDH0Wg4VDAaRSNR0Vg/2U9fUo55sCHLB194aKk2ul/VvTqbaZhKA3pkDZAJnWReJ2gmVe/5QL
WnjnE/yN0duyUrWwppI8gsFbC2Ixfr6J3eQYuD+TVe+Od7jVbJRZ7NqntnA6H03/7laP7fvrH/Jt
E1sETeLoySUAFaAHfnZ4OikcUlkNEEYNla/S0inhXGvzoA531w19W18YAj4UrRUGqO2Ag/s691Y6
poUB4SYk3kBbbuSQG/KI6l838n2FZ1ZmZ1IVZEz7GlZArgqO7xHxmc1jMP6iBXdDnBw6syheZQue
cGlssxOaF11msjLuHInfNvFDofvdErflNyc3G9jsQCJjKdVyi4FJsSxv0qTMni09Rt801IQN4O4H
fjDbOP0ltXG/kMy8tEUAYzKBvQf3Np2/9pIYvTJiTDvUBFdyDUCY+tRVO5W8LKzdkp0p6j47naOm
gld4wCxaCO5cpfeNFduqP8APyPb0Pr8rdvoh2ehOvdQV+f1tNk2uCsE0lHL0if/kq2VmjlZnRQmE
JjY4ehtTtp8rW3hkBYyGN2GXnIWhTnfyF5c+MzhbzZaVbVS1MGgcmn2E9PDKcvRb87Xz+1W4pcfF
nMS37MDM4My7SvqQd2YIg6Xu9y53hK0q0K53ND+HwsaCc/tevf9q7XeG62wl2zzlAsxJANG4yomu
xDtP7XrwVGd6pI0r41QjOgqd5g27aVgvXV4XTyMeBOB/RRPlN0TYoHCeq2PWobsK7a1i3U2pLN1Y
GuTF7UogCapNMFFtXkkwGmoWFqYVEVf7CzoajuFJ+3Jb/AxuTK9CTuSY3TC/WRLcvbxZIY+E+sUU
7821IFo6tsygsIvq0rt2iyZ7P3DTn+rD6OhOeWp/LuzV6dh926tn9qafny2mLqlpE4a8c0wV7SwN
lDdt4kQrYBXdTrZbPAEXZvZ7E8K0fc4sziJasw1SI5MwQvrKBrtEstoHLaewY99wlcGuT4NrrqQN
wCLrX71jvhZbaR8voP2n2PXbqEGcrYB9BjM9bwSs0qKmnEzOKN1ryi/afl6f1suDPDMwcwFoL+vA
TAqH3vQGOr65XWqxE8v0Lm/RqtoWFppeUM+vgIEbNOShQ+inodLdhWtWxA6ICGzVCGxrLE9d0W0S
Smylq+6pLpDvk6KlV8b3WH9ak7PPnTkQkdCklNXpijM2xmv3BvEzww/vi/VdYddr+p75Y+fGW7Lt
HcVwe2dw7/+f22C+foI1i96IpPVVqmPGsnFTyq9Se0sjx6LPOdA21xfn4uIjywKFSZzrb8LMsdDL
KK7hv0YUvPKxOPa9vJRQueg+wCIBzjeAcnU62+R9buKNOnlkEHvrgJYf26Ov78BJO/xobPagbxvw
6TuRX/nXx7Zkd/Zoi4MqIRDzwMaO1I1WjHuUqkH9OXhh+H7d0uVZ/GuEs4gP+hL62DBYotZzFD1p
kXf9908nZH5E0eqCvhd0ECBynTWfmHURgt+rxJZk+qpG5iO4sfq7Ll8peXrMlno+Lo3m3NrMDWZG
MYZ1CmuD9dwynzdLjU9LBmYbwjAjvVcmAwa9n2ghxPr6dE1BzLfpAoUISjw6unXm1B6KOoD6T1Qd
6Fl+wqMS4daRD2SLxZzrhi4G4RNh15+W6Oyg8h4QWzOBpYjIwsnDEGnnJD5k7AO6MT5TCTpM08bN
hfXcRTkwcXnzJAsgG3TKj0FaL+z47227cBxgPNUgNYxm02/cKZAzKonI8T3JL8VWLLdBZ1Ft8/0R
nUrIijTywnPg0hGzKLqAIBNloY1mFk5qEQH1Vll3DgtaiH/sC5IBaePx2v090f/rvf8P9slv/mfx
6v/6T/z5nReopTCQfn/943+dis/8Hzfp2/tn/Z/TP/z3X5z9vdUnP75l3//Sl3+DX/6ncTzj3778
wcubqBlu289quPus27T5/fvxmdPf/L/94T8+f/+Wh6H4/Ncf77zNm+m3sYjnf/z5o83Hv/4AU8HZ
hpt+/58/nAbwrz+OvOrehm//4POtbv71B1H+iT5YKHWCDAipcigv//GP7nP6ifZP3YL4vAUhThlS
U79fujkHj/q//jCVfwKNDTAqCMYQ/4OT+I9/1CBawI90858WHgY6kGmQlIWYhvLH/x74l/X5a73+
AZLHGx7lTY2RTE7irzMI6iUUOsFSAPOoegKxPHMiUdwMRVMokV8OpTTa2qAbrzrk7m+rQTZuSCVB
WV7pSC5sSEgFoRMqtXSimabdDKlSDnZWptni6+fr2wBge1SCcMchoES5CKnM2XHNsZMrqQK0vi1y
6YmZIqYu6wIrs0WfksG2AmKmSDqPnQ48Pu9vw553AK/iLfhxtpB/zteX+fkauv/Pp6CdEIcHICRw
Lc1cujVITBM5Wtv6RkJvToqOo8yWQA/X2KbBMyigB1p+36CqPLgVr7J3TbCwgrADI7KNDAZvJ4hZ
XjiZiiexI8am1W1INBeLHSXTl5yvJBQJp8WUQSupoAXQnK0kVXilVFQvnXAcR+ErORdPbSPi3mbl
EP1ss0xkbkaCDPS0tahaB0UM7c2IrCR0m0CtFmYOJAlfr0PMHTidUShBIgeC4+hWnl23qlKPWkws
oHEpD2JPFMQA/m2Qo1ua9a3pVINOqlWgy43uAqTP6Cq2erkG+0igRg6ujNHwKRnzX3oVQfvQ7EKw
EgYthmknYa2LLYNAtG63caET/PVRIR5eRZA/MKryLtRRUiirJD2yRu9MG8kKSCcSFuU9aO2QSnQm
GRDDhWCv/kIjqEzasVDAch81DbQkcwXvnI+qVCPyTqMIGF1Nhu7BYJWK7KOKOSTHaghJv9GV0SA+
tyr21ge50jtWHxjhOpWFnIFcJQU0s2d6ptppPSSVrelFE9zrTaUXa0tn0qfV65HpEqke6m0ha9kj
IHyV5dLC6m9NMwUdQqJHJNkmZdICma6Z4oPWmfoOOnQkBkF236OQKhnBYxAVyrqtzByt35aeaXbT
asHgKkFp5raVVIDuWyCdkrYGqEPW8pihoVqR4zh3kYrrDFuu0IzhFiICxEKLizJbmdPmmOiwBnIo
pRo9vOBWbB/MFAP1WdcPW1CLhb0XlZ31KUNcGvlBoVG26iNLrtalosaZbcVYGTTmy8xIbGLkid9z
oH+cvCrZfkT3z60kOnGTB6xwWCLBp2ZeY0HTeOQc70gir4uS7Mp8/OACuvFt0jq0r2o3NMC/Yep9
4g9DtZLCPvGkri3XagWxTFvKuS/HVrwv81pszN7amsa71ZIT1fLQVoIAn9LK65zXfNtTBBzc6utV
ZdEtSLMQDCivFaSTOzh2Xy3euTp4CTZs2PaDF+cdVI0B+trKUid2Q9LGfqOntLRZ3aO2x1IWTn3D
/V2C/61UuUlXhjGIn4OWhG9dmbt9Z72apZq9ZjTQU1vrcywCULgZsmYJ/RkFeueLOKt+6HV9irRC
2ktJkT7lDVNPPBrNu1QiIGTqYrCDgB85YRvaqMHB5LX4aDJJaVw1L0rAy0Ul3UBkk90QMZgborfy
9EgKiNMGfWxzOUXskyGProiCOmbb73FdqQ96zoBniLMfeWG8kY5s06hVb6Aw+Zznyj4YRbVqeRr5
vBIaoB29RXaViMku6dGW1wXpT2Gx7GS06D5OaNU9NUqqeGXcvkmQzL6plFwCvYJU+BYzGsMNg4KB
5F5L+WsUhXxb5WFc+gK0Q/ExDNu4W1UY6CcaWLJXDQqsA3BakIkDOi3uA5Dkdw3UQTJdQM1aVtGa
H5qTfgdreiE2nEqptYIuSwKOvJ4N1loa+qK0e7lgiW/EvNXXRaeDeIH3Rqu71kC1D4V2IQOpTFjx
Q6kNIXOrqonz26aUzV+sryq+KSKFQTC+ASs2tkn5QslQgT6Cp322V0pi9qtmzBjdtWGKMqwxlLg0
HauE1uNpAMVbtAtGSQRQODBj/iFbhZS9qFHHCoSAYVGZjtRJJHOlLC4TXxg0MZuVoVeW+dOIWE1/
MmVoUFNuAlEN1AsYyF2eGcoE1VoVVQFBWn1sJYAGkI5aU1AgymvQbkaFa3J9qDL0iFkohTpyGPSK
ZOtDoBM0x4ecKDdCCS3xHADoG79IBU2KweaFMRiPRKJa+8TlxEhWo2nW4RsbsH/shox0/JAUIUqI
ULVGUa6hUcYUw9fHnHJPz3W93gTU4gK5hBFOe1WWXde7Td8q/ZOCi8FwLIUr3RHhTgWNHNFm1Tpp
1VB9lrS4TneSNZqIyENNR43JLEV3V4FZMQTlLg3gvVaVVg3xrdEnanfAEikNTkvWk5/QNWuohFI7
Lr47aIFQ85jnMcm9Kqgk/hlZo5qjmB7nQb9uAAGGYlGSRXxX5wqIlG2NtxZIGZoStfLaUsKXMsfX
7IMip8q2ruSWHeOuLDRIrbcgYAd+mAvTEd0YARbaWTR1B9ZJ+hZ+SteeLYmb4dagYuCIWHom57ZZ
5lL+ytWExMQui4HQn7lO4/EUxnkmrUpNDbGIPQCMLliK1PpEx6xhkl20ZYmM5dBGlleGLC/9YNQY
ECNBJgzQPcpyV1rcFYzrY2mnREtVL5ZzOhRgEIrQf2MPDM186wZAk/DYZJYoPjWSG8OhRSNTuu3Q
HSwdtbIbdB8aapZc2rXRV1BwwqEl8S8S0JpVriBD1GxCQD+YqwZGdhRq3zTrqucyR71KE8WOcon1
DNFab2aPkigq9cUoCx6cBpUX3HQUcxw0aqNYAeoaHocaLvlC42lzsOK6AoIBVxfK09A6CSzbILh7
oX5XZZbxEBhRBqg29ibFTZRKXYJu4N5qi1WfWGATTbJWU9ec6rW2SXivD3tD5lbsF4aSAoaWUux/
LhHQn+UiSHKnLBNdeqCjIMEJfcws/KDmKNixAOWVamslZ/dmayhPkDE+yGQ3mr0XQJuE6lJoZ4Hs
iD74UfHuI8vAm6uReFXkwI2YheykoWSLnDm0EJ6wwEUSJZvCKFS7MVXTQdEPJLkeK1HJDMBWnJVH
gamMtGMjiLIq2+RoQkD8Tofvd0qBKjYaODpjyqyN7SqG4yy7cFVXoxcM8o2Vab/UMPNAe0tPltpw
NEKE6CqJmR01vWaPoTjxsHzoA3NtZfVLkRQvjdWPt0Gj3o2dKW1wejK7DAqyHbJ0XMnwdltSJdtJ
eKcbgxezTPYkrp8HNXYoGL96HW0T4GKekueB04/jxtDqbRB2LwIcuGHTsBu9HnQHYnW2aiUcOi7K
rdmM1q4LhsbXABPaqZ21itDWUtG7uMueBqFna1Gqwa+Kmx9ph26SUEoDNHwMKwbpg/RQZCAZk9NI
0n3TYqUXV8UuS9VqVXJEv1aUG49hjc9JpSq/aSSR2iUbZawitgnUW5J13ZXQYNdJsetyq/TSTCat
P4h6F8jGJk5SVxJ8ndTKrTy0rjLybafKq7qtXCm2chwitHCkGfSZYp2dyhEtFjI5IW9a+qrGutcB
kFWPdUXiQDBPcTIuSa5eBttAAPsDgbsHPMY/is58NdvyIMxfVNbKHcER9o2sgchLXR7iWDSngGTc
G5OO2BnoCf1aVlMw5ySZJ7UVnAjt1ZVSliBbt+psrXYMt3NQ3ktG12+GWHnpRym4CQYt9bs+Qbtb
zh61AuqYSgbZ8NiKPNHkt4YU6ti8Hcq6ISanzqlqh6lJnVAPnaoXrhTVz9BhCOxBsj6qLAK7RN60
Nu1I6cJxQplGk4ktG23jaXL7TIc+8sHcl7qog7BDiUgNeCntB9Rjir1eZSoITfV1yav42cLoo2h0
Ros85mqsYoG1l4lOpWWJM3aoz1ht6Nf9f3N0HduN41j0hxrnMIctSclRzi7btcGxyzYSQYIBgfz6
uZpNL6Z7qmyJBN670fBWiPTPIvn1pBJU6O0ejhmb9EjxUtPtTl04Zlzcw5ffn5LCdWOcnqcseS1C
OrT5HK8vBDfMA1mhJ3JseMHM1yYy60Kivzzo2duJlofcxIgggbZ5GBN/TBJ7U5V4Zcg4baccwqxG
4Ce57W1V3SwMpYSCG5hZtzplB1rAw4OdLHvmyDNtir4/rQk+TT7yV5Fo8xFvprwQi73aejxku5J1
F1f7jclQHuxkciAF+115isHJjfE9CByG684XnxWix+9s5R+IScJFnxX6NXOBoBBtXn7ooLZG9Svp
YE8ZblY+Y8RN0qZnKu4qHDdNbPKpQcsZJtw6V982GqcLHq/hMI/D+qnLUrUQVGzdwAV/DDrmR8AF
L7NAvkw+yaeY43pMiJcHMtEHdJe/ofUht22RuPJC6jVrUg3YMSKqfgKM4ZspJAAQuLnrlyW7scja
auU5Ac0PyxUb1wtVRVciRLwZq9Q1Q7wOBztgwBbJ+LDMWmI7jeiCn3hBYSwtjtQlCOye8iFrEOaK
9iVqNgxyuDVBwZT+DvFK5IPlaX815zY9ZB4OghH4Dox+yI1JV4RXDguzNzxU49Weh7VTXEyXedDu
sAyLOOPofyZVxbiBEmAImpJOSzv6Ju+n+X7HBvmesZifO9vzxyTbo/stim7HUrujmEh8kUFx/Jws
MDbnGOQOM0n9fRy4xpchtwvNE3eokwl9WQlN/vAw8Gd8hbgQZTUslzsmI5Rb2Ri9PdnQRHtyRw3M
iiuMF1k0JxrNBmF92+PFhcYgihuLqeMXQDrcjxgXLCpCYSsZt/mmtI51ivqhQXWFa/j5uxk5p6dJ
DfQxq3DuxtAClYJ/9DNerC3ph2/q16/ae9kuBZu+TV9M9wGXb1sKIKLJOZQ4pyttx6Vk+Jm8fKEc
arut0NExqiRSUENQOAste0vG8k+2FItt9EDfkSbYP60aZGohRIK6x77s52baPNqJehgm16dtGEY8
PAyi9B+O58ug1gVD4QVdiLPhjnmequMO699OsIENHvM1wNmoPO772WWge5rPh2kpfI/xUu/V0Ytl
0Vexm6MPHC/TpRGTNa2ZltB/T/noLjOX38w4BY/pUMoOx8byviNKcdjLHtrLEpGyi4tzrEFIJaTB
vvkcolURJkTp1XaH8aU+VhjmENFc6EdNRzzTi+8fxzBi9qnLG7nF9AqPI4T8GR9wjk5juBt0vguc
igmimmR+0GNfNXOfIvlwAcRRwi3uFjeSBu7Z+DhHaKvkSJJvMY/D1mHEe0o0xxsxk4YBQca2V2bH
0SLMfJ38/FUTqEzDEPoW5HKFdkuAQw2rB3valv5uScQtd1oN4PBmB9Jo9PAVovez5oU6kgzrSxph
DaOM24YXGrLFpUSSQ5T1iH1Hi/SB9mF/EOgoCds+Q0KWbSce1lskiL5W0lzIMKx4L1aFfwUdGKkH
JKu7OfWAxVjV5yi99eXF1ifFc7wb1ky1Sdu4Z+lxS4b5pFiNZoEdNT/XyeIkXoFIfsg8+cwIza+h
/Ji+wrDgvV+W7xgPJUb816AYhaQ5dh56vrzarwySVl84XXFM1eOQx4cUg7t9Qdhlbjv4PMb5ZqC2
PMgeA3NDYo5HBbOQjQ6+ADyAI+dl0fGOsoiqwBc9uosB1c6HVPIJPRvxGz4R9NzVU9XU9eeoqwNR
GzlP2fhuFDvtLA9dPwCdkto1c42TZg4zb4LzmPhqhFkq8Qfxyl/xSDaURFQ5hnG8xgMGe/yJMJNr
pBLCOLt0MxRmWrnf1NoTaGhxG7L6oS6393TET45l4dlw4DnMPqCe7RKImmii2IA5KMsZzw9tNc1v
XcZuhKk/5kw9i2H5h76IlxxZeBf7jjNxXtilxvqfVWFt8AtjqB9HbPjSHrN8xQQM1mPoCW7dgNxh
rT6IT7taT23ko/vS4sZTdB2bPmHoa6hLuI/2xlX2YUfttWL61/fydtvUsTyLDhNycJBhR1vxEsf6
h7H6Yl1n1iZY/dBCziEuYww2REw06eavOEsus1Bcx/DZNZhAL0caviD3u6ZKP+SAV3jgTWnZbx/V
+ELY41qQu2QJcDxtlyijakXsHpECdG/78Z9gZYyyoOxqHGTXq5+e2Be2mc/cPsMI9jRP1SmnMW8W
tFE3WHGvgw0nNU/PM1iZFq1wCOXLYfaPOZ4bXGATsqdmzcT5RrHk17EcJwJfIfV95HKfp4sE4xH+
ZWHK0CaVcMsFnSbErmCzHG4AeUQ/fHA9lNU41962CrsHSmjnHm60fCIR0mNzN7dLxeqfel8Qrz0O
ixkbl/X0XgBs6BuKi2lv8gKZC9flksibItqX+S1y1fQH4VXwr2u/zI/RPm3hmNf5WLwvWwJVfr6P
KekUPB74enYF3MMBarpII6CaF2mmi5cIoy90ReUMXGscXYz8NYOUbMyrJdB3pJNEpO13KjDwVibI
v8RE8HrroSo+1npVaSfoNgDadFx9YSFbzousRfhYDwv+axF4eIknijMvIA8V+4dR6CmgozoDrhtm
BzdlCrBEijXlvnCRvwaILYaGCj2bayCdEWpPLTo18tItp56v+nHZKWZ1rCEBVambL33nRajuQopn
ronHHL3vxTr1TwqQO+8KNyTJXbXIcrquxnnOr6ZY93/rcUOOXbEP9XlHdVw/KOb8cOnRgIELcNbL
Jcf1+VwHg4NWMOUuzB6t+zEVfeFuo6Fe74CtDe+G0cwdQjzJj1RVmHwWGit1kkwI/TpkmHLdlhNz
omuW/zJsputhQYrg1Io+K4dO1CmnHRznU8A9ywhtZqfE49qrfb/Z85zjY8fYEDDB6/0RBjVAVMtC
xHCNdOn4A2Aj1b+V4PVtrlMPwFP5DPcJcAuFZ3NYtuMAgphdTpUvdJMMgmQtjUuqu5FE+2eKLxZ5
MGO2qs4FtiPZ3VdbjzfKqx+X1dHWMouNuRmA779GY0lsM5IEYVAxndk9EAP2HacbhtJiJJirfLQj
11dUxmBNjaf1ph4wEDe7Ui678rUiosMhjGbmPR+xwVHsUUeW9xrZ1CnMd00e6h49X6QsX+tsJuKY
9XOaNvvsSdUsLIx3g8rWz9quUXTRyyzesLUMEwTOyyRwbla9vsIscuZSK8shYdMW46pWvNKId+PT
5zrN8FHta0r/AWRHwpWJWMDzosr3ZHDZE2Ab2sImhCizDR87dteVZKrdCE3gTV1m98MTMz5Wcthf
GQAIVD1rP8LtsBHIYMUS9Bd63sSEuNhYDxBaeeTj5sCGX0UZcJS6ZM2KNloAvYdmAbeajU212R3l
0LKUN2G34xvNSr5cVLPsv6YoVCWaSjbjW8l4/neax13CiJ7mc9OP9SgeQWGY+Jj04BOue4d+y2Mc
EW+aUE/uww/4HQ9pyf3fgOo7FAX4bWto6nH1WpfhgJ5UvXdhl/vLAKylbvHGMUBltDKdSjXgyMyb
/FvhcILvckv9i9/TDbFqkTauNemKpHgWTSX9sWzf4IAo52xHbVCa93hyxvl6XXkJPfGqqts94mBY
uMXU2jHt07KRqWN7l7JSJtjwFvuGY47BjtiP1QMgfJRmjkwjhQw94rKzAqHxMPVl9XEYyhz9H1iW
n+wYx49TtNb3O6Rv5e8+9nOBEAXLv1ZBGYyqOo3eY8HxGM2LKvVBxkL2nTf7/i0Q0mk6r9dcXGxn
z/dtLgsctGWdSnogZhTjQZOU2TZd4l0DC+OYhAC86BVzHJ79oSbzp44yyGW4RHE1cCW5APP2CWR2
wWOycHLBAxdVPj4xgGaPPJ/gEKmWWJJOJr4/pXwc37SIULYj6nXDLIKCM38iY8Rf+0oNT7UesOYP
S/6QDrH8YIMav8owioc+3jwitI0DNHJedJGZr0phWyzztWm2kYW3wiGXpBHYKUWLcmU4tdSEf0pB
uWwiJuYYNBr4sUKMuCDG0KMQcyVpy6J0mo8MwehLJwfu3vpeFfSykCz+q3Y/vRiaQvEqcqTtInw0
AQmQZEOPRQZP7R/X22S+XdYte436Ynt3sTn/FHUy/ujdRd8GQkhMyHtiXhcy1B8jvgdklRTwhxCy
ICgiJig6ws3M1YyvfcRXtygh3uOoVtjMpoo9O0PMz45+6rkpUW+HNnuVlg8LBJgggl0GgRSLAbUV
Uu78gNgmTF6GJf0bTmdsqHls0COBPOjkKx4mYNh55eBNVYk9R7oOHOiaVSR59nocX5M4Kr7rtdx+
wEhgMwRfTli7TAi1ak1EN3rYwppfYHtAAQ4RrsqvqoxHMNzkdC9BYLAU/qQ0mcwNMT6756jSni5M
bKB0DdEevng8ZKc+jPoCfz+obUd5aprcGPpofFg6v6SjPiDzdf3J1V4g5j+FkAPRs1slO5lNqDdB
8XWNYoxKLO+4eKr8AnuIuu/pqn73eJuHVphgMdqgZWVuSSooeCY39AD7anDRJEsje7ExWdzhlBon
4K2jls0uIvU0FnxDR1Lu8kciEvxJMx37d6rW/BUNIWG4EZUga5NoIF0Q8STuU5AYX5isi+qRgMT7
cRIoQifNvO4d6CJNDj1avzD/2tI9FTkwmY6HLH8Ji4/+pjUKoFGV6yuJXSygR2UUK47TuGJ51Unn
6esue/ayoTYCyIa12YadyS7DMVkAQXUcADZ+t3jfDiCTzXBwWeJ1g2tx4sey5DG4NgQc2MOCEpcP
UxmuWyqdmAEuF+oZHSBEd4pNAkxhFXXF5vd3zQHcN3Vaw4Seq6J/8HS0rBn7nlWND7krTmTjqIoW
M7bXllNeZR1fYhc/VmXB4e+eE78cqmJBTjFsAOOdUVwWSPGVsrjotzDez5NS/hCATfyje+58t6fL
XlytCQHEjZgv1JLC2lmISzNgcTnqQfcPZGPzxxRlI96aNKVPwkbpnU48xX9bAktsUjBxUzfRms8X
cSUwofrKTFA7z3BKH5YxEx/EWLQMkUgNL32qJTT0RbkgwHnjz2ucsedhIoR2xrPqt5Za3Udl4W4U
NhFx5DbBCc6jiny6fozeRV1o24HAoQ8yw4qwTBH70JUt4UOivEdFY7TbrxLsvjnMpXJgE5P9i4ks
yh6k2KdDpjGMHGabGPKgdbGzi/Obs11izUj+QfQ67tdy69f1sG2p+Nk3m3z7bVqXRtgaiL6qTfYX
DwxmJWkUVsGorIztUp3Lr8zp0XWBJoC2dYLNrQFlLl6kLSvd2IJi8tj8zPFBIoPgTvLUGaDEcrsz
fWYwfe8Mr7ZF3CFKVdHX8AGGocw7grFGNibffN+Z3purlMr9ozK5wO0QMdzQ9ebP6Gy0Lqb16w7c
TfM5gITpA+T8OrUF5CDG6U+/lAPgWGuHFHFxZQKavc8tAKSQFapFLws0rntM06d1CxFuVmnTd6Wd
3QG/jEAma1PDrskzycBqJ6geegCD6s8Lx6J/2ZoG7O8jK64xBueP4K22/TJMdMTB4YF2NT5l8l5j
fP3aUrb81N4Cfkn6sTCHKAz6hFqc4VmvEq6DWhv86rWxcYo/3bmfAi8+Bvip2p9JDIi26bN9gzUV
/OLHMk0RxstM8k+zePpB8PmymwgqkBTi93y4XXdry5sFgnn4nRyUhlhCV+BGNTo+T5GANeposdEn
h3WJp7EZE8q+6z0A8d9jC8emMeOr5x7TATio1Bz6yMBgCq2Ovkmw2P8ZBy9vZiw4QA1SoBLNUNp0
Pk5JTN+Q+sshMI2w6zeMAVjDGx0cwlyBC73G/flMSHNaJYeaGpx7SPuuntcITDGuVjBpjfFmQ3/v
svdjq2LlHyucGO9j5MQnpq4Ezq046Z/zCrRbgx0hr5ogPN8an2zAJv0WA6KTWUrehii2eN7QM4bw
QHq+4ZDAjE8Qr2wMQEXocCRrHr/O9ZDfjCbgmkwnmv+1GWa6C1ks0Ncj+/BFzJqjyysKNcB7bkEz
Iu7HvcqIuG7CC2Q6MibnKRV4+2lTK8o2Sk8IZiFEsEDZgMPhujKAodBhFdYSuZ779B2SEG4501Yd
WBrsnyzsCe9CoMs3QN38YZ74jsMAGQj3ODrqO+3ZiMmh1v3nUu2UXKMsFZ7mDJPXo2N6+bIxJCXo
40zwOPQLRvdS5duKRM9hu6Mur0WjI0meBlf48sZzsS7HbAPGBSE4Dl2bjOAT0l7CVL3xv4hEreCc
shMqPtFEp5/zM18Izxz4cmwXk/mn1SLioyVC3RdiqKPOqhmYwzqJeTiGFOavg+snEZ9UqEsB//Oy
5pdRT5lEYuW0IeAvnV8ktBf0CohTmndT7XD/rUMfNapY4ckT2EMu4LnAjjdmNtxY9f/jgxd4sRaZ
jJ9b6SZY1IdJUrjiS/e8ykqxlm7QF1yhdDPqD2Gjyh73TcdxC0PQN1YnibxmlxcPGRZd2JmjjIrr
sEZAbRx8VfkNOOM5AzhqwncG5B+RXmaVEqmP/f5ezJs++aJIBSpQVVm2I4SfATGjQ8numU7Jc9/z
+K3KxyXtKiXlQyAJpESVTxyeFcv5R5JscKvWvYge64Uacz3lGpd2H7t1bgXr9zehSUIvBC2hJkvs
sG8d/hbCDqx2OwY2bMivk2amatgYBQzuzPYFbvYsnJYVqhQk7Nn5myuLzW6vKrYcQJ/k2EJW8wKy
l8Mqq2niO3D/w9Ym+zpMjY9jn2G7hYbhYsah+EzSmr0LnoC4rTZUKKAkFxIj2AKQQx2hdeIPDkkF
TCZx/HcF43u74bJ3DTZEAesCO4+hu4b44ow+hrsY3dnYgMOuQFUidQnziqErOQmUEgLU9GVKjzh5
QWER0Ztuizb1hjSqKXQ4HMz1psKsEIuOIoBWVFWVHqdonuD15ksxdHQWXJ1AiZBfzG0mxd8wbbaZ
SaFPgpFAOwATMr+LUhqiy2iuprWxPCWvNcChqSmzCeHqXNX6Bnf7/Gk2Zny3+PW8z0XSFIcZwe3D
obAZXhMRFTBQ6WXQ42UJcd4GEXpOZDvuI/IEyhyrNZZVXn4PmuJzLRLO/pEI9V+7pftnki/hPnUp
LhOS5Zgn0PBQzghSgE7tal4DPjtRBPbCxbb9hdghfRe5YW/MAxpoKk2BJafQu9wX1b6+yQnJnWcs
6yylLihUcDrnkDzt2aCmbt8q/2Jhd33OJ+4zYE8DoOJygIOq6QXto+toKXW4gsplwJeZrM9FfL4Y
nUc0zxEUHhikDQo7AFA1userLVkdxI4Gbm/HPYCaCiMuMhpWLrDaxqAhMOEN4pLrQD7DnIYTAq+y
5XLiTrziMxOfCap972hmtwxBBXI1h6yS0FLguhQvvVjmh6p2hDV9IPEBD4Z8qygGV4BeZMTbppyK
TkXm/XhV1hSShAhbcXWikItOTZSX/g9cksszmhb9I4t3YTDtm/WDKPz9LStLRHxVO4biixz9DjkE
Q0KlByjn1HuZT3At0DxxAORhSjznTQj5PVuSnmaIUL7jYU/fwShB6rdGY/i7DpDINOPG53cEU/on
vZUceopIvBK0vxHodlYgkBJO3I9R1tGjydcMJu5+qEEPYZ18pnEEF6CKAQ43gQ9zjjubTX8GjHMP
gNmGD8iWCTgq7FLFMYlq/0spn/uDljXeK+InwRq89BINzKUjP2XkxV1ewDne0tHrDccdkINu7mPr
ug12zn+eEQ6wRouXrdhqfpGnYImPM/Cdk/ELtAGkwudTmLr4FKBmPvp6W7EozfgNe+XR4rCWdnyW
25r9RvlqBki6NKYtBb5ANXmu6gV1cn65J0AGsP7NEvpcXIz2xhCc2cfg5fyCOMTN3Kpox8g/gU66
nnAlHI1aeN1ucoK6LK+pvcn8oqpGlfGGy79En0SzRf36RxC6bM1OLDSOph+gDyGVxnOqavU9sGmq
AYh7+pjzER9cPer4a6dl8cbXFBs73gUg6cuGkLVVp9vfol7C1M64+L5mcBP6SsAw+KCVLIuuhKAV
TwP3SHqZlolHh80EfIfxWk5XevWcnGrC+j/GW3UvVEGgRJ4KSw/LliW/wzwmf4AhAeoADNmjNC4E
8RgsAQ0WkMEJSFoLB+CJsvRfREh0ykqJRXFawwCq3/dRhYQlitFhkzskAujCDq+sjgpYn+T/t3Fs
mGnrAeLiUxw81gVZ9OOfPR94erAhtm+zqHA0plAwAQbS+Wpbmwr2z5Ekvud7UUBc11s+t5NX8Efj
A1OvoYpZiRskB1oE/tuzJhm5tECqpbxXaIkojwpjz9COAQl23Y4p+5HE9rwJEYMD9+z/Bu2/YnQ9
oJG3gLUcKQYPKzgkcSyQv80vwx73JwGvxIQJId3dpVkILw+R9PUdFePmDhFEo8u7ZS7/J5ckfUur
NcgOk6P8FpCiva6UYB0O2Va7roiMBoQ+JKCv/V5zKBZRZfXcTwk/yyoCw32aG3UPFYCD34r0Im3n
0g5okAeN5Np5tjXAz0RI29CzuxKVzFKaFiD6+otbKvzbbJjhmhGreS/AVcgmHShkYLh3+7dYl9gA
7Ezjx7GGErAbslio1kUCQxfJe3RCCI4huOGkrP66PcCLwlYGEnS3efQR5xCrO6jYs3I/TXA34PVX
kK21zpqobhTo+dvZn3+0CVP9fearALp+S5MGm7hG0C+4YndjyxV5QGlm+QJpTJ/fDXG/fevCyQu+
BvWZCaLfQMdjJIxWoD6NgCJrOBpRQLWJYyL+VwA0hkqB4KVqcRr2X2u+YSebWSYfyYDT5LBGAowT
WtBKIBcJO4PgCMa7siW2j8si5/I99QpE6pIQqNN6ts7iCrj0AFWnX4rPjSK4rwVP3TcVMCrkKxAM
H2zHudbRBRPMXQTN3onFcsWXgbxid4CWU/EDJjdIYCDMzkgL+CO8s35exVWqA8oA9z4lsuN4Wjh2
tBxlFBQLGb6aoVqH6wRzz+04qzxvicvpJ5cGKTiYYD/BtZovWUML0sZGZfcR6fsaKb54FC5tiQpJ
CP+jCChqFp7guVQ/EtU17/OOvJF2zdRumiHCSXecR4kTLCvs8JyWDh3bYQdK1RTexXeAM6BwmiDT
+yNzeBXayk7lWzyDWuupwj5WAj9FMFEFoUYP+dBw2GWGmJpFY1FvJwn89CZaFFTUNM0Qxps6Evyl
Qeps2nK/puRikwYKDbQihbip6IC/XgCN+RIJm/brXttxaKMZLxvWbh37BsYkqBCk2tLvKVR8uwRn
Fo+NGYTEwY2QBoSJeLy+OJFJVQA2TpL7mRc70uzQk/gR9tz8FRAuD5AuyNg/rvisqyapILBo4RgQ
YHTQI6RatZjsh7Iiz25FNhd/UwvZagOQtP6dJCbIdohIRC9qsWegxIRd30S+5KJNnD3vmQRaWD6C
mQaBycpfNZkkblg+pJ+ZSSve9gvUtVAkDgWM8xnB08/J9Kamtf+SFPh8hz1FZ61wymPLoYC0mnQ0
8ckbrFqXO2gPhVQhWkLg6UiBtlkQ2HFbRmPyldjxrEIscKg3nsoaojQKOgRW516LvAX1qABBT8OW
gcKS9j73zr8Q3CLulm9zcRYp9zF6EwiBQn/TA3+CKTfW8DgkiTyAsLOnItGA/gDjZ3Bx8xmbQT71
BBgqgMIVZDNOuAAoFo3RY5l+9Ng9cQyPlf4gsReiifHc+wtla3YPaL9O2zXZlhu4WYF+go6XZeeq
OKuOYOur5SAd1QX4N8hKsQtCNt24YgHWZTI/o7el8ns4xGNIkEAyjrxvod3d7LWQuz1FWPKLWyjK
DT4+1AnMlz54shxAX5jxKKdZuks47tJfDlQJ2du06gHckSqo6QBqBe43O7tCtgGsYX8o+Y6Abjab
7Ul5lr6u8wj1vy7Pgzu06D07QiESHXBzsSsF/RfHJyHACOFAAv6QkQqz7T4mUG70aHhqkn3GlWco
6OWn6bwwQgeQTmOLtwU7/hiRecMmpNaoUyhs2q+djaq3bd2T7GqA5Je2cGqlTxMOvbGN4ZooOxu5
ApluqEsZL+HAgNR9r1L/aqYC61StAKZgeDpLRMI8io+wzu4dhKawR0ghuemyTDCkLkqkAiFyfUae
yk5lxtoeaEjZQcivwZ3PfYBkijvyaZICFygeJ9wRkhXltUR9IBpYIlIOlwuP7N/BbwAxZvgWfAMu
SuEm01H1EAGLN3+hoop/aF9yiOfxKWMIT0vECMLrNPkuxFnKb/MSYhAILhLYD+pEDhjB4CbhuNoG
2C1SSIX4Q0bTCrc79qblaJMk+QIQFGVdsRcO7L+w4wrdLYM+qlRJ0JcCCaJjC29I+gXAA2vRGM8a
2lO1Lf/GyEIVg7d/GDtgG1N5E6ydIAtzA0SmlC4OArwzSdPpPB+B65dyw7PBXKYgxVW7w0C2A2RW
stjGTixVDDtMkk9Q2YJKPM1qNvWx34ZtAbK4Rhp4oBAThFap0l20suw6XXJmoKfIWQbvGv75qFNE
m22ZxbMAwfgGGxYsz8g2N6l7E76Iz2BhSqZuqzWcPQibzPlhmMIwtyGdGLRM8ZzwGz+fQ2twUsgf
bxOXNAE7A84VATIPefcD1EXILwIrpMcd0WimmDSsGnsJbaWUKsUftiE8u8vdxn63XQ8ob1E5C100
KQcuAUs2tFcYwor7AWcHu8GmgdMYfgmmr7ZsI/+2sMYxRDUJAEiMvTHpijJHUGqqKdLYxhr53+0I
ahpDMNYy25ShgLgSvyUWd2eS5Xm1dY7ws5DEH+Mcwm885fJnJyz6C3antk2WzBqpslC3YI0pk3vA
EPoPuFp0zdAI5qfDxliEM2MdC9V5/P/2QxZDTNGQAOFOawPJfmJs0tux10GSBuZKhnuPThVKzPG/
6wMk4uJfbr0ATgUGWcILQMEpy6FM4qdNzzmC6aD/ky0zUQlzEqvREQYRFd7CSrAkA6qjtgIS0X4t
zrOB/wM8B7hPldIp+VKglfIbKupMN/hG6/hNQrmqL1lMwQkuCTrN0S8IoPlpnSaqfzTUTbDAawvh
MNnTFPe3W8tfSdUCT9lcZ79sBpp4vUFjDJlG32cvaDUtS+zL5kxsQJ+GLheRR+d+FUdpVyHRgkAu
A/9P+58TAQ7gWeZnbhr7f47gdtYt24iV7T94H8Duhh0tnUaAe0lgCTgDqQaX3X+wBsq9nA28PdaZ
92ouqqkFhrydxklPz35cwYD/5/b9f9SdV3PbTNqm/5DxLmI3cEqCFBQsJ8npBGU5IOeMX78XNO9+
K0IsojxHuzWhasYzbnajwxPuIAaKDN3ezKrhKSAyfhJGJr7kog5v3yhAfXStXN7stM4bN/V1mjYB
2RUsxCl5/0bGtqMAPiOGyFVqqrxmwnYVGUMAiIYy/UqeE83HtrQpE7+BDTzD8tFjCnIt9V8VGyTU
2Stgr9wTgfMho7eeun5i1rOrBN2gub5Fy8QtrDKj9ZqZ2hOBudMcJ1DHP3zTL+zb1G+E776Z9CZd
2MZg74Jhxkkm0QHBZEMNTjG1JtQC60E6t2+SII4VowVNbdnAlrEkKsDZ0w6g/tW1mnx8g16HPjhp
K12/muo7RwPmqaWUYfcGBXv1+KYfuIz9rk8OuR+KFgoEjUvCzimOkGfvs+Mw1OBn3xSYXw9awzeF
n+B8b+xYSrgkZfyEEiVidlx+yEFPNM/2byjNRKRHZnKIZLAEUGMOurtQqDzslLQbMWLt5vtOJs5B
m/zxTnWq4IfdV51w9bprvqeNkF+FBo9mJ3JD0UgqjKjZ5QNG0ftwxMQDBDGZaROCftzbRdkApg2j
4GZIDedJcahnAozO3tVGXEAHzPXsB8D1RRcxDckijHjKb0MGxrySVlLjCerAS3sI+cvcbsI/jV2m
3zJdCc2jDlj0undGw9m/SUtNK234i0CvlInAq1KqbxA4nBuVOPpnXNlWd4y6aKlagefI8IuojIc3
4EUbxaJddDCKwEhRjqzS93MTdV/zykcrhL4/nZMA+tIxpNT+bu4aIHBvMFIICbMQCJIT6Pk9hTKe
d4yCZe++CQBGJNVkOIden8a3kx9Bf1B59ImcVKO9DpSqXRAGZuJijaBSxEra5tZSqC/uE1uCsLay
ARcQUSywX7KSePfGMAp11oAaHY0KwhTZapcSYE0ySBd+V0TRvcmsTx0VvxBwaF48FENb5/9h78PB
P08G11/xrsFpUxiW6H+gSqDrKwUYKo71bAQjxmtZTtNJp41Dly9TBnQMO1UpOdxaxs2CSek9aIAI
bGKS5H9qUfHqFFakfp6xvaRvBM71LqsCWukUe+iDQOOLuJDyJt/TM7V+BbKzQS7qkfi0wdd+PQVI
8bZj6cLClP6ZOP9SG6gs2lbPBkrHreNgogF2Tlf3qtnYvyPIIiXOjk0ywTwycIKhwlK/DyNslijE
mc6W3PErQjblRcEyCjjsEIPWMpiknV3JnTS6kwDd59bVTN+3C4GN0Ag20Zub4J45h7CfgWHFYzw6
R0U0MHGBCqvBXuSEIFtCGGu6v8NvgsiOgafJcyzMRSjihXRSrxeOPQzB4FKu0QWdy4znsKRY8GFM
Q/13J83sE+gG0R2G2Netw1wV5TNWG+z6NM8UDnUiqA3ZlGczoBPqui11xzI1Wn0GJsLWiu8fVj4e
h70yuLRa+/FX7Az6J6VLjV8AfLrfQytJljrSxM7F5xHaUQBOJd3XZAs0guRUP+XlpLgytBdSgKmr
u3RuQJhlqWzIcsxEZU1Ni5q6Ew5LgN9G6fuJ2qnkZU6s+FAkXKy3PDHxx8nP0jujGBt6O3NS3+F0
BycBT5j688ZOXdRTVpO2F/0Gy1IlZkVypSyQRW2mm0Vgulpg5/Od0yczEBKQcxlPbw0wvBWFau6r
WaX9ZjWz9tvwG7kkelRGYArj9iv1MvwVKkrxZeO3ndkmkL4NG1gYJBNprLWVpKhyUzFwUEIRf74y
8CgZMfdRiw9hokqaoFMS+ztVpjFlqdwc9CO5h8pTqBXxH6VU5ENg2tSPN37W6xPlLFcT2BziJcFv
O929BsW/zK7mzk2RP0Juij4W6gahMvboUmgzWQNlTWj4BjEU3e46430HCwbKrSGeIZT6V4TqX8mR
f/UhVgInq//4rHfyqa1//27f/ijXiif/L4qZmBfFTO668Xf2hEBvcCJosvyf/iNoIv5BBmOpM+lo
kGBaYyDrMPxeBE2sf9jIFrK/DgolErNg/uRfQRNL/UezTfy0HdKARYKGv+5fQRPT+cc0BX8X6iMm
Qpy2/TeCJoZ1qnUj1aVTSGgL69BG14QH9nSTTKUFdKQj39K5KygyA21uswW8ADjwZ1WWzn5EHdML
40z7MNHe3wPDNmDIwj8KacLtOYfZoaFjt4tqW78SmLJ+dvT0iSMIll4bBtcoA4MKWfsjysQPfEw/
F7X5bSakCStDHm0r+oPm6IMKkWsnwpSgLywBSdUGJsagHkILMYIp+CgV+xcJereDBFldj3Ml4ZyH
0hU28mu6nuKp4UwwZ0L/qRqd4VurkTJiTB59Godo2pdUenZzoMq3LdiQHQoDuZsH5KA9Rq6HvC1g
55QNUMC8mWGv4GATUn96p/qq4/liGO8cCqD7IGxit2nRhzemRzv3vwdZ394kOgBi30ihWfIr9zQh
q6sYh5qbbqnSJpFEH67TvqMm80EPY/Q08uqnDMf0xmkp42RNASbav7VDkCc0EWzKONkTMmnGVdQ6
ELjqoDri++LvqMDi6DWjls/HqWij9c1+LkBckjDTsxD2j6Gl8tUPUevGImxvxjELbpvW/l420AlG
WetPhRov1LBaWp6pZ/UtoPxml1I22wWDfCSZgGqmZNPbdGqVRYaCUqOhY0qsYH9J7/A6s5U7CETa
Ec5XdT8Uk+a2dhzsaW8OrqPnH0OQFuAV6R9R2wNGHelvUwtHxRm9lR19XbGrCM72Vll/NiZdUuqd
bP6NnDdyqkcC3iU5m6a92lmfgQU8qL1v721rREwm7D+XZdseEw2S4dBodEDH7l5f7P7qdrLxxSFV
TEPi3UiZPBCt8Iv8jHKT1n9ph8J2UTv5BDgGembTv23NjhwCchXxF2EtyqXHMjeO1vILIOL98Esf
zQDtjocQ8ImWRfuqCu/n3k/dxtef1CkQh66KWT1KaaWpfuuEMYOLBFifhZnLTXCbtgkxXwBkI3e0
p7qnyZfm8zslyB9n4HoJgEFa6PRAGutLWin+sfXFeJwsuzq0vQ7nGgDLvtZz/QD+qX4YStWzjVDu
at/8FQzAhsHsfBENEM6Yctl12IwjzIMYSbC6+1YbwUMZjqinKFXvRUFsHIwwvLINR7g0tmAS2R6h
Dyw4vxTXRSX1kV8OACQqaBQ7KWVdHF6aazXXHDL4+lsjU3ozNgTAqZYo2HdTgE12f6P23ej1rXGt
Uhf2wDNflRa8CdCE2Re1rZ9a+pgu+jqdWywfIQgBsguUKY7gP78DsPpJPvXYAxXYjSKYXDtVkTTl
N+0yyiJXGtXcPb2XHNpEel86uALOSN3sikbeJp3mXPfYaN2NYVDeNKiGIoAvHDe2CgdMXwh8QYu+
cyfAigarvwtH2BqaSL7UUEqO1CY1hMSGT7yU36JoOLRzOYOO6o0rBTVr1w/LZNdrU3rN3ahfmQ0k
/AIqFWUHeuAQv4R9tJX23oJQPqE/tW9nSnF2XhqeRXJ1rIgXdwExDauWmB8n+KAPMs9tQJPA4LoZ
gAgdK0d3NW26zciFgMDUHDURQcIK550OLePQ9dEHVTdudZh9V7ESafv8h0nJ92MVpNc83eQ9qaxd
P+M9d2aVGE1v751geqrhbl8p7SzsveX7v8IgWugm/CuCMOBQekB5j+0X+DQcuvmxy1GV87O7tEeO
GAa/IL/GWsH3qy8pbAQ3R7gyT5zgkFXq0xzwlVPCnj2FaDxNY04nYAcS5266jaViucOAA2Hr83tI
gAOPntpvhLsR018yawitbwFL/SomFOXjCD3SoUHdGT7JQfp0I57joL+KOh6KjH+uw40TubW30c8a
LvOf9uL/6v8jGbYlW/lf/0fs7JUK2z6M0t8vY5blf/6fkIV+yT+E/TApibP/J1xRgIwTevBfIoxH
HI7M2v/EK4om/+FPDCIcQgkBzJsQ+N+ARbEIgUhx+UMVzS0il7+SYGP8l3mASsCjohDg6PRF0ANc
u82hZGbEijbOtw3wTu6BgSZu910HvaM9hkFcPL1YlH8j1hNFs5Uql6rjMiiXdjexmw63dBXb+3qI
6hNk1BsYw25ZXEnoIPkM+VsHjsdxRXfAdbj25CeNGEKF26iM1t5vwM1x+RvmTZI51CC6jeKDeboM
/CYdZCO6b3QKWW9nFbZBpSKCcmR7VUhzOMRjZV9XgSLfX579arGfRyGBEKgvajZp8CrpKqHyjKlT
taQ0svs2ImHyeXAgrbZoyW5kK6dxqDDxYzWARAv8xBZ1PamfxqHJZMZzIugzVI3WHGeVxN7qEZHI
dD2/yXQZXV2emrFewWXAZRUJzS1Ddaz1h1XiSq91nQEzKOl6bYqDmdeCGz5BYAxqF72Ozrpq45Ci
Q0szxLLq0mu0gUADHY0jnanhR1mqNXGqptF1RerGTQHbRLC6CFeAqcUfQaxBxrIy562kl7rrUMzx
aKDZV+XYo53W9PIa1cvslnYBqG4OkQvciXBvSKx7kRjafpIZJcI+s46Xp/9q9nxUU6JbqwIJtrVn
ueAXlY2izWSW0YA8GmWoHvHZTY8QNvq/HcWSglV2LJQ0KaGs9w9EL8MHH1SRWGY4m4CPO9ZKt6WI
u96lOvcAc0FbZnE4Es9q5i/mMtdKoltTZh7b1qk/l3au3KSVNXzqEHH0Li/bmaE02rBk00t+RsZ0
ukv1xM8ABPjmcQpgJCaM/DhlbXewZ7P7+PdDcdnSYHcsi526yt6LbLKLiPrPcdYC61DVVuyacx4e
Qx141eWhXm0Gx+ArWVzsfC5MaFdHIQbhU/qE5keHHXOYbdqCbYpWz+VRyFlf3tymYTgOBSuLS5vE
lnT4dO38pouadnA6T0Is+kMbhpZOnZrRn9R3uMNmyF+fnKZ3UvfyuKsbfFEXZmhoSwjIqpyh5Zu+
2B6qHqqE8L1/FVAvM+nRp2DgrGRIjrkaRV/wFa2/Rbx6qD9pje5sjL6+17jYeBTBgfGYcuWs77Us
08OyR4eHzohaBTS0C83yYCJI9NjrRP2oI/+2ZU6yXmmTp8ri4PEW8+yiFXw6Y+Qi6wwco7jqqyLy
uHCDr6UYsn1TS9SY7Lk4IOnabhyNV4NSkURvWyDMKnUT1dzTQeOigkoT5qXXjoVMXL/tZXhU+35G
CSCohbY3/AABkqpA3unyB15vXwoYGlG9qVHLwD35ucTx4gNbmQ9F1LILL8snsj3VQomuCKMNQfn1
0X8exTHQ59SX07+eH4W2Re7bB1nQNtkthX04AzBJjzQclY0JvR5Ksk/lc4UXnIe6OvodMm/os7Wj
N6AwsSssI7y1DRLQvBvSDSu812uHAfqiXo7NAhWC9dGfO4WGpCUmj5ZMfW/5aX0Fxm/ccJ4+Nwqo
NwHjh3I1kcTp3qAtrQZg3ycPOSUFpm9Ue0qVP/3tNpDUhi0VhPlS7FyHRMPcDeBXkgF5OoRJIEFN
+a63tPbX5WFe73PGQGoYhJamU9hb7fPCpp9naungKZzCd81oo/jT5z0A9ij+SIts3hOZTj8vD7r8
pS+q39ToCJxVIjCuTQSQ5XLLvNjimpWWASyV0RO5GXwQSascNAN91DjLoK05Q+K2ZYvkXOzDhDOi
Le30MxtSaiphGTf48vqthk8MLjb0eQYPhJdy8MuInvgQqlQbKtE/Xp7qmb1Cy4VBmKihcqZPp1pN
ICLzXhu8IAfCSNEJnCHGf2Svl8c5NyccYxhCEgMx2uk4ftkAEDWcyRsnM//BisrGQ2ko0q4KBiuu
L4+28l8k2GJPOs6zdxJJC1vodDiaqC2wu1Tx+mCgxheiIAQSSAmKz3mgKPeI9WTNtzhz7Ad2MSYS
dWHYCBaqQHeLLnW27DG0V+8SkfZSjVZxc6JpsQ4Ag1HEZjyoqhewDrjJRGPvXIFckulRn0Ozdqt2
sppDpBOZumwNVQMxLHqamrGOPleCmUV+TC1JBp8p8EzdEK7vZy2Ipvc6yOctx9oz60dmoBOdCI0H
9VUeNgpQ1dnCcYxp2f3K0dpAnj6fs71uWcHbQQ/io5PZzVtN0au70W/DDwVIiPvWRHzw8qd8dQE8
5yjCpFDGh1TXV6Zsu9ICtjF5E9QydCIcc68NfXRlZFn91e/Ro8lZho39c25Q2pCUz7ngVNjWq+1T
1aVEqHJCBRnZx45EIsdXJOo8dA2GQ0Hx7oBmIY2/y3N9dUiY68thjdNh5w4ipp5TTUVIpf1Mxw/4
b5A0BYaR0Oznv333ltFoJtNLc9iRa1vWEtA0cENr8vI+QoY4ltgMBU0l98ibqhvPuXZ2akTXQiLy
Tzlh9SaFALpm2YyTN6OCtqvmMO1wIjf890Zkw65BA9RLp/5YljL5ogZD+Q7NHbykDDBtYY1w3NhH
bzVyjZQCXNDqG9HUueNJsKHZYrmbqD6cLrwSSSUd0JH0JrO1QPk000PaBcoAXqOtbw013Uo3zm0w
QijVAuhkMu6yXC9eGF/Gka0OmepZqUj3SZY7b5E/KB5LE2nkrjbMq2IQyobRwtlBbZ3oWCMyQOTw
dFA1BQ5thfrsVekARBOBq/pg9VTpM5Tk34d9O/2Jy4LG81/vamoN1E34+hR47NWuHiv6caKNVC+C
E2juk9BpYNr7vf1L8G2/XB7szBzJgMkBqKLoGPCu3jNldHwolhLgUaIqbKIWXUsrEt39EFLe5XdA
WCi75m/jOmEZuokH06LMADB5+VUvPqfojQJEo5g91SwhJ9aaWS3iVADENm7DV8/180AYC6mabtkQ
Lk8HskPUQlLqcV4Wq+iImUbipaPabXyxc6MI3ikmRaiB4fzpKOCd5Ki1hea1cw093UK9j0K+tLLN
pvny7U8iLeZD/sLGMJcQb5075ZApFD9RNE83OgkQSsvR9UARwSGuQ2kJ3EQ2RI+FE022O8xtBPS+
1ptgr4S1xBENvo/cqaWVRB5qD/DaL2+mc+tAbkChDCNGlmF1afmOn5dRhnJ9jMKU4xZxYjVHYYbz
VkngzO1I5vh/B1pFueSXqT8ZDGTlI7hY5EOgRZUjWlFaDdtnY1rLz14tOtUoFTQVZkq87aszUtH+
KyAvcfkoiqTLCtMbzSb9moZW9imzGom2l47Bc2YgGHx5RV9F1jwBzEY1cQkxOJ+rK2iiSzKlkrtg
ypz8ge7OIipb4UPEswAdKm0d9Q6tqekGk5Fyj+IzpNDLv+DMNzUBkBIbaktwv0aPSL3oKgfBC09k
Mfok7LdmuImQKnI2TMjPDCR1IlAKSmSV3H6nhyinf5vAGZYeggumm6bl6DYT+nGXp3Pm5SJXoQrH
BUu13lpdro0B7A5TB+mBIRXoOmTD6Lj0pLOfXEQhSJPZN79eHvLMZpUkJhxZQTZrq6tQXk+KsKwQ
4vUKZZBuHcjmYEyTiqBS429kstqzDcdqr/JEAtngeiVIWXtN+qhTIs8RC/QB2+SX7hTKlwQpbzRs
tLb6oKiBKe5BUhv5lW1BM79CcoPeeTLq1s82MBwVJl0LpWIiZ7QOIrKTz6hVVYXbcJMW11Gsg2Jo
0zq0D7gEtJ/zHKNJFJ/w+HBB2mPKoeYzZqi6Bm1NibJ7NRyb6qsB+srwnEQb32VC4u5iNxRKoDHM
mUAcpPTLI/oohrGfdMUcbkOYNjaN1BoCi4PbAUKadoaBR923fxDJrYq7ULcU5MUGPflcKYAa+ZCt
lIcI4s5HCz0sqIgNsmi7smlkfyjQ6vrZA5ab9pHqIx2CJwRLMqCD/LVzMrT+LHNEoSixYCXBHm0d
XL8wW6nhsCIiTiOjLz7GIKx89O16B/1JqjjW0YirBjwAaREGaxU6CAfgU+N3rQ2V9l0cdfXbflhg
9CK06u9xScAIWUPDFcMvVPt6yqIBmxnHmj63fdk9lGhfQvsDG/ZgRLHye6p182dIGoTmS6rMH4ST
0k5Nxpgu6YyI2QQkmlyHOHu0jA+phlCQ20+6/6GOVAVbHTMQH/3SAuuq5YH/M8xbKAh97JN1qH4v
PebUPxZdZ/nv0GPgFrVErCKgje/NfZcj9LTPKPOM+9oYlPowoM76fVB5kq6Mxk4fx8HSkoMPjO+X
qUI88Dr+DogWWhNqdHRV6ycwFeQFjapEOREVW9rmch6rEBGBhHK+MDuQtuCladBCzbOrI+lSnCJ8
OBSL9ix+I9RCkaTd26mh+tfohk09TCQVcQNUXZAODtDk9SBtFOrVyD5H3VbPoDrRN1YTNJES42dh
BRb8Rk0bJNTeus9uEL1Pf4xZN/4klJqvJ5mAkIc5hQa3pVe1gWzH6D9BlyueTODgGrYYHaRa6atK
figmW/kKN0E0btKk9YeS55TXtFP5Geyz4GCrLfxxS6FfzA4ZaQ8NmEiYh4DH4s8b5AvQgKJrzTOC
oskRe3MIUsEUlelGonLmjiNjAItILwCW+LqoS54CsB7VH3pHbfs9S4L8veH4aIc46F+izV7IuttI
AM88kTwNxpIeEU2iuHR6ecdG6YAQaUzPHAxoU7WaVskBkmn4tUY9rYNbV+cemsoB4WTf+pv59/IO
rq49x+TNMMhGgJ+tE1DkYctJ0wLTy3SwV0eYPjoMvypL3tdaWN3OQ15+DKqg+2O2BipSYo7g0vap
KNzLd/2ZRwy4MnE0AiL0YLTVe40gh58Paql7Ld5h9zWFQDdDoWNjlDNBO40kOmNMd2n2rCro49S1
RgEkxQMQj4bIjhiB199Wu2xGpiDJUyjYqXwK5QSi4PIEz+0tQdGX/jaFUn1dKzURHyJckLo3pTGM
9TyypqvGUOePVmnLq7ER3y6P93qqIA/pxxBdOxSE1i0tYE45OpMDZup+hkAxzDYVqNOgCQXipwlo
XWmseTyGkI228v3XQ1PjBmIA7JBKFPzG0z2NB5IWVcoYX6MZgFZbDw4m28X4g+huVsi8O3R05AfI
baGzlXk+75PT/UwNjijFoqtNarY+wjADhDmJOLsWkQhR6RUQa/d5lMPrNALC7EOLmACINST9DW+y
O2O4HdsZJUpTzfMtoPnrAIaASScApr5KR3Zd+IC2XRljitdFVTc0jB3sPG6nRrNukDSyf1z+3q/3
F2PxuakusMcgL5wuehlYVY4XTXKd20Z3CI0oOdAf7t6G5uAcYWGFG3flmY+8dBWXSiPV61fttyGD
TOfTHvOQVkBZMa99b/CH7lC2crwC76eh9Z9sdcDOLCgGayqAcebIVFeTNBB2IrIzHI+3Kr0ndGmQ
jBDzIehUdWN+ry8kKXkKaGwI6CByAcy8zLTrIBSytRrHgy2lIxbeJTdtDHf0r78afzUkE2tBoYh1
E1PzZ9KEsgNoguITj6avfGoQbUGPXR04m1q4UT/Ql7O3Oh8AdjiCLJTBE7dM+0UBIR5nYxjJ16gP
6wXC0yGq8nsqGUZ1Ow6V8aFAq0JcQwgAzDngEOZfxaEWvmuGWr5HObfAtArLs2CHX63y4IN9wz6t
MbL0bYz6JbLGRoQlS1Na7YdYbXv/XsLH/tb6k/M4BwR/G8t3bj84dLkWdCNp5vqAdVYDqt1PbE8v
jdrZh4Vp5kebxPl9BZ7WOlz+WGdGA+5HfO1I2s6GsUqBokkndLda3xtVHTknEMdVeADNBP1wQgY9
2Xiszg4nl30Ojwdc+Go4pbGdclYS3yurzp4AIMKOPlCcrh/MFD+Vv05XpU0IQr+TuhL9k9XGqCat
VhCHxBEpawjfg16AfM3q95eX8MypAt+k0wWlBCqp+JxuP6dmhBQLTa/AdGWxn0V75lEdudA3Bnod
VzGdBfduL/1Wys6nAyXS7Cthlr43y0jOLumITnRtN/u66dDTrQF/H0rEQO8iiL9bxYdzX47vvnTU
OGSUP04HT/kjpcfvwoPYFj1QYWj1r0ls5I+YA5rlw+UlPTcYCAiQTsAgQOqtPhxWaMHgjL3iKXWL
y1KF398Ob0H1uodKt3Helh++uj1si2YNlQBItc76uprHGfFpbVK8AAsfN+3b1lUDnGLaenqaOB4b
d/CZN4bWNd45jraUWtd3sKW22FllmuJB8w7f6WpVLwT49K5Bogm7kl65rrVMbOyc15UjkGp06Ykj
QFlAHj79eKggtiNBgsKdkiGRG2RYxO0TxLysQyeaET31bIArZ0T58AP5N/tKb1AU+usKuuSaIh6E
EyZBXSwf/cU1jeCPyCzRKR4F0kyD3OoDGkN1fxiORtojZACzPECK05/qT5e307kTuvBTnqtWOmSV
05E5imHfNZnipdUsbrN4VvYB5YKN+Z0bZeF9LVUryVjL8X0xv0YpZ6vGGc0zkwnk+0Djz3DzzgH9
fXk653Ys4BFaIDTbwSqtIgbUEszE8kOmI6laoSpT4o3V/zIDart1gEjX5eHOHUYwJAAiFqkXa01n
ayHHpyVux2BWGtM1jaI5jBJi/ITm3t8fjqVrT4T9TCkCfnuyhLZFS13vUt/rcLBz9p0ddx/UEBMZ
F8olqPvcLJlejG7R318ChLMLvdSiY2vaqx2CnUKUA4lHjMdHTIi2LUp22L8+poukCEXd/PDXa7pU
7E0boCFPx3o8K6V4b/PHXqpZI07DWuxOoW1Q5Gyajc93Zls6zzcNcDb+sSaGAh7IDbzeHa+Mreg+
xeflpluEmi5P6FySQqRO1r3gc8ACrl52ofRDmlstnkjp3M67rNVxIsfs0YRwgCqDcgyVLIINBf2w
v84CDHIOIQT0imLdOKUbv+bMlgW1R1cAzAtF83ViGgCNGAqa816QpOOt3WDPEFRa8NtB1sfdmPiy
J1fvhwOTkhaM4wC1WZ9GtCqjAn10x7MVFW8LqmnHERe9cNcjqguvxs/3adABJWyQqCxBzHypDVSQ
ZYxOzOWfciY+ILDiE+NgTBPvGUfx4gJKqWBl+H0QiDRlQmMUDv8VdEDclCmY7iOE4w5RjbcDBTFk
SC6PfW7F6fOQXjxzAdepWgTSTHYZY9NcquO7QYzAwWy+tbwWyjj2G5v6/HAOzwmYSWo9q5grMqIS
UWWLsFVxyutQjAaUKVMM74dysoKNwbQzbzZ9CEJJAZqKZ3R1s8eD2ZixbfpeEw8oPTnUXKqbJOj8
LyYWGOiCqEOiY75WU2QO09j2D5GBD/g1/qrd17C0EbapkEmFcDMiZMUdrWXZldp2Es0PHc/Bzh8q
f+OGOfNILFkEERSnEabTqvg0+LMz2D3bcpbg07URdzniRYyhAMvsGvx2Nhbp3HgQ9AmzgZtAIV2t
Ue5HAbL3oe85cV3/Lh0j+qYmSfENiF6KE13cW/rGlnu93cGYAQe3IRZwjT5/tRfbXXK0rFDLbI+a
LeUmyB7Rg49SsOqiUdKWLpk1SvFAgMxPc9NgRHp5x7++V0Gb/AdgyWPMEKdvVQhQt2sDW3pVENhX
CnTQ667FMeHyKK83OqMA36aVTN5Oje10FExeapFAIPOqJEShY+5NN6uBVoNQHDcuzbMTWnrjREo6
mefy5y/WM5yKxdWYoVIfHIsDnN8rdcSe/osJSXWh61DDU+1lH70YBWSqOjeTkB6eIrnbOBpamL1q
XEul/vvAhbUjIiPmXNTExSqa0I3AimAE093gAdrbuTodSidEKGVCf+2/mBUl3kXrjDx6HfvlGTEv
BWDpzeH4RTP9Adz0gNtLUg4bl/zrcwY3aYFLE/hRN1ojiCMLqOEsRgmkq2ivIy23j2qGhOzo5DoE
HmOrQHBmPChFyN+DhWefy+VufPG9MK3Qc3BFnLJCqDeF6ie7ChGGQ240/V4Tw9/fI4iM6M/LqCOm
rK8+Wo7+IK9na3t0+tT3HV3uD6RSVXOHPZv1U8VvVN9Ijs4cMY0VpUu6fCPulNMZBuitIFdd2l4I
JXAXwfxEw9+Q7lRO5caVdW4oSvQkYkR/QHJXzxYORm2rgJbEI3K2b0KrbVy6XiMannm/MdSZ00zZ
EEbGEgyQ+K1Oc+JUBvLIzMroKdO2mOS4Y60MG/v+3O54Ocoy4Re7w0A9s2wn6LmWjfwfOpsTbc6p
f5jsqPXGTIjD5XN2djxa2UjZUNLmRT8dbyCQmWhg860KjIXNvHA+TAKVO0QT86Npxurflz0QFaSJ
5Dg8bXDqVhNU7B73RPQQPdn7wUE2TncUQPFo7I1b5I/XSTodM84Z1QHBw70Ga3ZW3BAX5Kxlrer7
tqQxlpjsyCSbF99cQ/VKe5ENoNzlWnGt/7q8tNqyz08DWcaHnoQqCHxKqiGna9sWOGEYgrUdZGyW
XqQFyW8HTQ7TTSJbpvtMF03xfqqSesDGSkdCDAWn5lMm9OampGNAg31Ae8G9/LPOvPLwKMksltiL
6Hj1xXMs4Lt6NCSlIBRid3TptLdx7csfHXp/w55Ou9PsbKPvFp05ut6XR1/mvF4TKibcC1S9aHms
bj9M9DRROURRosbNcUxpC0DCVK4vj3LuWiBOW+BpS5S5rlOGgTTHSJnZZEk13dddHqOkCWjLHsuf
l0c6k6bZcIyETX7NG0zBd/WRkfnA/tyyPVAe/bshp0W6x+IIn8wxT8U3hJxi9IydYLhWVfJfR8Nr
F8D5VhfpzLrCVl3QcQDlqJqufgai0MgJFpPjYaeZ3HdJ2e/6Kf9rfL5gstQqCf/4dCB8TidbCzPR
h1pDFiPHG+u5YDHswwl/840o7XWCwECLFJRNm4H3f3Wvh7hIAiUJaBeFauG7aaMgIVyndfI5TXG0
v8Eit3praC3qApe/55n7kAYzfRYyIZC39mrgqQZskBcp+zNNtLuW1b4Zkel8i5dAu88nW2zEiGf3
j8bLBaqPVUU34HRJZaETIyYahQvT6L8ltl++FQ1+m0h70mMf/PFgRcSoEFOdqyaJUbrT2q3Nc27S
FE8pj+iSMGj9CIxmO6P0Rhurq63k2xgXjXMlJPr0SAujx3Tgv5iTjYfnzBElBKdcC3V8eRBWC03u
PxiZw0Nnt7Lb14i1IPLrlMe4noqNoc7ceCBHgdnxehsUiJaz8+JNVdVhzK2JxAKFI2SikPZNvqHA
0FwjzImwXDgH2nsgJ7bcIQCejt7lHXVuoi9HX/78xeiGNXV5Z4W8sMA4HlNULn83PA0WanHYBGyc
m3PXABkj2BTQuNTgVwdUp/loAp+2PXxKintELoY7wPr6Rsh8bkrkUJT2Fh4J197plNTEVEXZTVyv
E/7SJoL0iKQK8xBW6KZcXr1zE6KZRgbM5abR5zodygyDeVZToi6/i6vrxJ8Rx8uN4r8YZVEuUJ87
uf/B/b34RggLDio+G8IL0yy8mpOscDGnLDf24RnezcK2Wcr1IN7pTK/OOjXlsZxFJryiSktYd1rz
cTIUB+NBlIZVMxH4yE7hVamPkduUeC9ghyHvwMvRRzQ7xVWVQdtJWdX3WRwU+G3F1saXPXfvCip8
BLlUOKiIny633ws+bQhL1Yn1bq8WWbrT3IOaY5wwsts2lv3s5fdyuNXZgDGKumcQCK/se+0H3q/G
L0h8MQy+UVbqHhcYAHGLmrs0qtS6RYBGmO5Y4Auz0QE4t6PJ0dlnS9+WNPB03oW52PiIXniYrLdf
nRAfSCBrwbsEJ4aNXXBuRxN42XSOiE8o8JwOxZcPBeq0EoInDpLYYM7I4gDzvHxuzl3p6ATqFFFB
41JFPB0FBPUQ2dxpXhhOEnUgW3cNwGKUOYr8fWX24cYCntk4Bi0/ih18D6Lu1cZBrKxsS8cXhPVz
d+v3CCfUc6bc89KOe3Qsc1BjiF1dnuSZrwZsm7UEq7B0UFepLXYhfmArDIpFi79LUNV2h0GxPB3v
1A389NmhgGBQ/IOAJsUy/xc3RKp2c9zHsfQCEYFkiXT9XhaL3PBYxRsPxplPR/f7/w612othOPdo
bIRsEDzK9yRtkduXBTZ/doPecVC07n+xiousC002WEfr0m85yrQDYgyouYzRLALl+26olOGxQOP3
8kjnZsYuIbAjL0JRc1nkF4v4vzk7jx25jXYNXxEB5rBlR85IoyxZ2hCWZZMs5hyu/jw1P3Cg5hBN
jLwwDAhWdRUrfOENHqr4NaCuKBhLdDzxyq5PTet2jws2lgcBBGYnuJIxxCrZMHg8AM2QfXGwV4cA
8x8FPcYuCozGcbKgC4fiiyg0DS+a0hh/uDY2yidJ+EapDamzxy4dRHB/yhunXZaVUCyWcCRA47dT
7uJJ5f11o6CvWu1kVSR/vEH1zmmXW2I9Uaj+8J4JSOlIr2rTlp4lWV0bERFNV71B1mN4i6mU89Zp
bPsNKk+ld2SFOhyjOi/6eH+GW2OjUUHmQzAASXG1yPjEGUZlebT7kQjAfF5XnHOINdr7LFm6B08F
8OOmmP06c+7+wfkHOigpw3SnqIDeLm7olGHmdpNyxZwdBbp+0S9hbk3HtJzGne/4nNqsl5inSpLG
pC7juh/TUbXIlamIg9gpvZp4B0A93Z/cNd/07Qh2HONFqqBTRc6Mek0bhw9WhsCgPyh5VR71sDcv
zWSby1mKUCx+jTR1f8Gv202PFnaCyENg1aAfnNGs9zgSW+eAGirtZjguBN2rT+Rw6JApXpKg6HFG
u9SAMJYD4O6s+2GHhv7DHQw80hUTUEgSm+6bVCMD2tH43bpAuTql0ABZ3QuuGPrTXYOEYxy42pSc
PLfBD9iJ/mnneNm5ZZ5L+KtPZVLSleBO7hiqP7fbAlebhBjB4lM1XZz/qqNUSx7jroVtZ6ZGomCe
o0few9x5xXTpVWdRgrIfLcDTtMtFEOn4Jn6rTTMWqN0ZzfgYFkP/hHWj3R06TAutw7wIB0t1mHzz
gy6cqvmYEIzZ/yocsg5Dvgr/nwXruT0u/sYrC0aB6hmyotAm13hdkYpINecEGA/Ootg1JBHkr6RX
muUQ5yR4/mB73XhK6rEXO1fMxt1NEE6WSLImacGrV0kf5Q0wtMrVoDTfv80HVyC9OJSUMxDZtT62
ZtzXr390udVM2hqkGjKBu/2Q+PzqlSdS5Qrq+0tWdwU+2fmXvHOHnc25ta6gMYCacExoR65uaQxk
cLjRy/CaZQ0eG6qSkxVCUH2oR2fA4gYgQwFGo8z3yg0bp8JkRECJfE4L6uHtDGdV6/ouG+kwI6OP
OGCFVZNP40UYvjM1r+9nS4Iv0ZnMuTGXkd/4t/c3VYaYq8ANwWPoilxHynvaWKEl0RJXTG96/vfy
ipFf2QT1gvnd1/tPxcY9xP1pezz0sFOdNe2aWmSJy7aIA5GjD/8LekoXP5RsuOG46CM8ElDuooBN
kqLK1cNqwGvDa6u9psEG/ZsCvsQzQOXiOK1r0CVGHemiOMq1qW0leutVRqSeYQTEiIbMhhmU2FRC
NuwVZC/Psa3m7Tcvj8R0UPUoc871kDfi4sCNfLAmRekfcYednyasU+yddGxre7gyfnBsqW7irQJc
EHr1nOLDcMWpI3rM3B7zgqyHI+ZE+R+cNRcKJtQWygdI+d3uDYT2K9VrIuXqJmOPhniVRj+UYcAs
IkwbpJPu74St20QW/+k4gJaFbHs7Wp6GyGml4BHjwibpsjDh8XHdWIwgQjL47wRNp/l8f8iNSEyW
KgjBuMW4S1YTpI6FnAFaIoE5a/m5rZzyvIy2fnr9KLy0YGQQViaoXh1oW1NadTTsJNCcsAqS2q4O
cQae7P4oz9HG6okDDI4MhcQ0IWKwurBGU5tSbuskqHTRhoEB6W2iWgC2w6/n2Yve9kKtmoMeop6C
I3fLZHPLbPWz2dTZD70W5h6Nd2OrSqky2hLUToEQrCZe17o7YHiSBLljiQeVePR9iqbqxUkK7fv9
2W99ScI+GMqyIceevd08Sy6apFmYPLYo02UCkIDvPbLl90fZeBPYJdRBCGmlOMJqQhn+PiqFuyTo
erDOisPC+WNDN7+s4KhVpt7hdRdXl/ujbs6NhaRgiSkD2djt3LJlMIoapz7mpmFI5c0m9nhl7WY7
a7hxAFG1lMJPXMOyd3o7Dv5y1WSmSJWYc0Ne4qFgi0dN9VQ0KvYiXRdf789rczxE5oBBAFUFRHM7
HnoHUUVJMcYduhPnBajq1Vwq45jgkvVNnRDovj/exlMDABm3K6gZwP7XVzxKsm1pR5kIuGoa/RxH
qVH4+KKJ7pA4ulH5eVqE08UL3aR6orkwfEHWRbweCg3VWip0UksDDu2u8jIgew7w/DriV7S4rscC
c0iRFBdUlKarinHPznuxscqMx8Uj4TsENKs9KzpHMQljosAxl6Y/DW1oNP7iuX18JhSenL8LrOV5
W++v9cbRp4OsS9VYCzKPK0/Sb2GFY4xRRt8iCuahAQzSZdV55q49Q5fdo6ZsD0U9mKAQdeR1FEpg
L8a4TplgQWN0aabyXa1WWlAhKxb8wazAaTAYtVDihdtZLZPQslInrx1G2LWLaLPHsI7cByXvxx3C
zdasSI3AhEgK+4urJoVrA0hj8K5jbUVYdkTelf5b9kC0uycvt1VypRn+XLUH94L3y+20FJPuPj1K
TwJl9aekqU1ir3LEoScqsZuL49OYt9MJG+fkWDexeqiRVDveX9qNkgFycFTB6TfJWGP1G1o8mhqh
NrKNWA3/leU0PKD2YB5DpDQPs5mMuC7m/4aiHr7dH3jjdiXCZ0BYcDTl13CRJbZKRFrpX6ZD2F0R
ubDfO9O4p5+xvcZ0LyV51HVhC9+u8ezGZdkSw1yR6Kix+GsVMzwioMsx1HOj+Q6qQ3zLJwNLjhw1
7TJQlji1L2Zq0gC7P+PNpabcrMoEQyfqvv0pTq9kBJfASJup0qOL1zlYM7rz4HbXUlhNiYawa/8b
O1n0qVCidt4JVLYuJIl0x5YaVCkSoLfDZ1qG45XHfm6bJn2Lz9byn+1FC3pCuDNVc1j99erpksSh
jIx2EmHzuiIUj04EbJF20djQuvDs/xwteRc39lsclr41mvF3WYD4uD+m/JqrWExmVJxdg8YJV9Pt
HNsRqHuTTgBDI6P83oY5BgYugnzR5FDpXKpfamqbr78xQJYQP0t5U9Caq8+KX1zcUV6AQuCJ7xRr
ukOLahNyNEuzc1Y3HlLqa4SaMgQC0bWand1YNqrIJr3hxMR7XemkRWFri2ry6xqmtl/anTUcy1ir
f0bN0oYo5DfK6xFl6L+RJwD0kodqNV2s95QhqdnFWqU821mq9lPrWCF0F7vDNvT+B924jrmbyA/l
mLD45Jn67T0bEmWIpnwIr0krikvdK9+NSoznWUvHndO5N9LqjbHaaRlMk/R/TPoM2EgZfW0wYj4k
xlDvLOHGSXSIu8DEaKRAL+6kHEUJXYQ9TJB8UkgbYvUNIUJ8xgyvO7hTa17+YBGBxHD/wa+DyHe7
iJVhULTJ8Koz1BQpNySN1f6kt13+r6FhfPAHZ5BCCkeB3gLHYhXOJoVaq21nc+PaVhv53ZTk4snj
IUiP+jxX1BGErsU+khXJXld36xsCmAe8QZRMIWd1xXnGZI8xWifXxRX4nvMgPGHioh6M0txz/9oa
CuScRiUXnBSF3Ns1VabE5m2BzYNHw3LuaVUeWjNSr1rv7hVRt4aisE5vTVZKiKJvh+riQa0mus/X
tByz97mqRZy92TkMS8WLdn+rbLxREnCO/BMtWHL01bQiM1WWMbfIrOIwVAO9Dov+vJCc/6tmUfhf
jYhye8Q2w/hGgJDtIdK2ZirpZcg92BLdtBrdowsFC9pzrk4+5++6HBeWym1RoAcF/e3+RDeHIm+V
8Qd6aWt5U6es48SiZXkt0Tk4N8JYjvWQpA9qi3/c/aG2jrsnUVpyIFnSuf1+hj6D+VQYqvXc5U1l
Y3jZAdPCd0lM/pBi9nl/vI1ngrYo+DfKi/CQ13AepBOsEMAdKONEt1rQS9bypQaH11BsL6PvdqG3
8cHRc/EfxYPywQv7+df9XyAfotUzzDWDkiDkZJZ4Ha/PUYcjYwn0Ra8s59C0XXYcEGzfWdeNT0jJ
hU4bk+Q9MlcXjeGi4afHAI77yXXOY23iCl/o00U0WKfcn9DGJwQATwJC2EYjY02DnpthEb38hFQZ
lMM4iipQDIEYUmEtON8U9uufPcaj+k1xGNaVvkpWEwKK0Bqh0Fmj6nwosSZ46CqQKIPq/Xt/ZluL
SGyG4BXREkCI1XPeDWheILoZBbFlpuXZ6YsoOmhp5LZnPRHFHihKnuD1zpDRuE5/Uqanq4nNNd1f
7jrl2oOUOJPJRp+teWp9gajtUZimeQQaN+58vc05ktPR6ZJdr/WLVNtN3SJ9Qu9iGNuAjxc+oaNk
v4OM2Z3uL+fm/EiGacxIMV999dS2zmTOY9tARl6A9B9T0SLJ61pNgqN41y/qu7pFNuwoYlA01/tD
P4MD1msrhQ64YsAz2euyX540jtGh/ntteGDnT71XlD/oZziVbzapNx0p+OOQ0uthkT0uiSLeRB1V
bYReUvuvUius4WAtAOsPoevE4xENK2yxVAsIBPQIxRQfksj2ikMyWQ7e9HHffKmzInUPY9upiEF1
qYJrpTYnf9NxFV+JAQrlDBVHe8AfJYvxXkIeq4nC5A+YMFyuhIYaGpsIyay2FFzhHJg8pbIqHqMv
YCWLAxUX92uOi+7OsdzqVhBCkcKBXaSjuTZH1ay01i3A44G0ka8vYLvReZpcr/zVxp3+mGI3XJ77
pQ6NI5j2GfMZGGP22Sni4sk1mqH6UPe98waLsso82ZZIniLVMuOv93fCxn4HfSCLXdDhiYJWecLE
taKguqogUpJ/SVPDu1QzpraZOhk7e27joieuBEdHx1EjL1mF590gDfEcuv5wmvH8rfCVbsoq2Vt2
+QlXOxsG8/MIhFwvSuxlVZlek5vs7MSc3tSlga6AJcWPPY1NJwrT/FlBZj5NdvrXOMQJ+jLav/fX
dOMF4CdIsgS9QUDJq9BS66k84YHLHQKd+qqYaYY/dVItJ2Ad2llLi2inD7r5EWWH3oHqKxsYt1FD
u9jpmLVIN6SAkf0iHLKDiSv6pVdC93h/bptfkTCWOxk5L0Art0PVy2QIqzeUq4WbyhUdpvk6eo21
A0vbWkFJVuR2krZVL2Qv6RkPEroRjFlUfMS3enxqrSn5WzfD9HNu5tOehuzWtNj/Eu+D3iZFyttp
JUWN58cYKtc2MudD24Cb1jsgnvcXb+PGRzGGkBWFGarVa9A4Hpc5Ji0JFdd0iq8z7L8DfkniRMCF
GK839RfDoG/w+kFlu1QKC/OqrWEVNQ2L3IxGOoQx9oeRqoQPhtYWbzMEJVG2L+qPel935/uDbsSV
ki5CtAUsCiDAaps0eNnb04QGRBQn1VcNncxT1NWAxxYjOU5Kkz9OEImxW+cB14o/QcajvEfLAiIC
rNg14UFFzkeKZnECadm8LbqqOGpe9W/oUr6SZMidJX65e7jppcyTrN3zhVe7R2idVul6G17jxdE/
O8YcSxrivHPKX+RbFALQv2IEZPLoEspf8Vt9Y9brru7GAf34qnU/NENTvQNp2x77rHee6txwIEdV
gMUAX7w6fGZoKnOUIAgaAAKsJojrVCjQ+u+v0xD3qr/Ycf2jDZdl9p3CCvcYxRsTlYmW/rxfSTBX
ownR2WokioHRCnRFUyDM+Sli/G8CtaS/XLXuzXPUGs7oz7GF3+r9vbsxPIVBYiL6UNTq1nWkfomN
YaT7eyVKMg4lXqmDjydj6xdpMrxpC5BfVZY5D3qf7ySaWyMjT0uBHQEeNI7ktfjbF/ZwkRlQ4xq5
XMMG3YIqe1QLs0bALi/GC/bP7mPT1D0+lCIM7k/6effcvJuI0eCSQ8WZwIiUcHVikU/CB8GzxqtY
nOEhbTozPc4Fsn76gD/2pLXKm0r0xndv7gcaDkl7FqoR+rXdLnDp0V9BGCz+pw+LPUmSl2V5+cuk
DjubnpDVWuVu0eyaC1RY3FuGgSuk7kslQyJULNG7wZlq+6hVLOZhKSrcr2utynQ/08di8fm7hNjB
W7y4wqVmD70e/gUJD5rT7ScqDQirsdCHaz8q9le3QC2oqBbnAjZ8+dx4sfGlN7Pxy/2P8+I5BDjG
RUXfBc9yUDirb1MrVAdBSffXUfQo9yqhJ4JZncXnySxG49Sg8VrsPFUvrjSGhEtF1sU/5EFyHX7b
irjZseRRNVy9ouoA1SfzSaXiebo/se1RAL5KUSa8xlZXWut0WlK6LSfdy7yfhkfo2+lLtPMYvYRd
MBn6RpSgef7op6wmU9UJvEZ401dzdNxLr5dRcyxCW3ufGQ7/6YixU/2xLaynJSnL97gLYnpLxGbA
csw6czy+ftZUrgC+SnUBYHm3a1ubmVs0STpcm9G1Lu0wlfi3eHvl8K219aSaIpBD+f6vdmo7VzgZ
og98LaoSX+hC2IfZbZydy/LF1qR0Q70dF0jp9AJ56XYupQO32tHqRZLGU903ig5GWIc7dezbXomz
8uROry4ZyTFpjDmS94ZE0iqL66oyHlqQm1eFQPR9b3btU16F487e3JwZ+586h+T9rAUGcPKzrCEx
F0IYVFRLExc80Sf1R/qQ+kVLYm+PYv3i9qexizYRQCfuOopUq2cvmpCDRsBhvi6ZKU4eONQ3TtGI
T5MRV/6kRc5F18r6GnVJ9Nq2lBxZZks8eCzrOmGxEzoMNOjVq6LU1dnMjeSDOVOgtj2lezXqQI7F
6wqomDibC+Z2w5DZuk5XKcsVXKZ5akJvftM1dvxpbMx8j4X28ulgMIkm5mahj/lip0y0nZzOxqxk
zJT6mzHq8SPxqJuc87HB7HgwEUjyu9bq/hkjz3xyB296J8TktTuvxouzSG3uGT3ND5Hic6t7TlEE
OGZzMK6FksZHM6Y/b/btHk/jRRooR4FJ/MwDQ+1mdS5kNQl8EFraGKDWB33OxsNoTNWnpDeLnXDh
5eGgkQF1hwYqMCtIL7dfkZfRmGBDGjSI+/QyL6176vI8OZpz7D0YneW9+jBKmQhZI0ZjWaoQ3I7H
o4AudR+bV93OOssvS+yr86iKpO02zq4+kC91JwfdWk2YWIQOhPQajeLbIcu+xB0kRz0bwFV8BFUy
HDKNllSpGOrOgyB//U3sRUYoa6qA4kirYRPfDjU6XpEuKtShyuyd9zWqzUEfmuqHzCuL3C+dWXsL
Y6wNEJ4cv4/wRPYEQjd/gCex9zzEfNLVXC2EGJMqhiY16knzN6rGTv0ASxFgrVHlJeqaaGpbl6zJ
8XWiIhsUwJX+uf8oPlNqXiwCGwdwIAKi0DVuFyHO3b60es+7Dr3K22iNicR+dYSrPzGKGL1vRHaU
M7K+z5p/I6Wz3iyTmTxpFY7qXxcT4fmTOVTO+DSizT+dx66es6/KODhNkHazo2FeUEb521yL809l
RYXBF02zPNlD2yuHeWzS5c1QaeqnCXB3c1JwxuwvyxzOvzxRobCchK1unPVxro89YgDFYZx56oIy
w+pVwo81ylmEjvHDPIZ+Qzjzl+aM8/RBQZNL+HUXY78ct/mgHYukzT5pS4u5cIuM53DUW6/8rzX7
DI2LqiXcEnmh425iJ93fSlnrIf4YeMof3LqNP9qpO09+Zaec6cizkuRRlkP+MbJQ0Xy1F0QyqIHX
40nLK4sYuHLNJ+HNIv2GOYqh7pzLjUNCsqCCZHh+JdctgVAf26xKCvR+Qk3xe8/BbC4NtZPrilfL
MnFISADAM9AAJhxe3aHzHLMqESxcRArjCwQi+7iQPO5MaONiwzeWSxRIHFZxa4QujDMrHyjq8QjX
DhvCgrlfWf0RrHd1wbkAF8X7+371NNA2k6qEsgeNvCsFr9Wr73DOC/o3WUDBwH1jhQjWdma8l0Rt
jILcBaeb6qDsSa0OV9b02Ca2WQaEPy2e8Lprjkvp7nHKVsmRnIuOSZdkS0PKhVZ6e4Qds07TilJ2
YGpF72d9qp0g7P90Bm2hsTAjdeFH3HU7K7i6vJ5HpYhFC5jGFDHFamP0XafB+mmyYLSS4jPOH+3D
EGIUifKoKD2/TGvJWuwT0KMofBjvU5du1Z/8BhRl5UmA9rJOlxTDnCfTnLIA/Vb3I1Wc6R1+Oo5f
R6E42MnSvFUUr/btWeR/ZWZTfbm/ibYWHiFkYEUsPhpHqwekyrhwhrIpAy43dPXm0fgeOnbtd9XQ
HXRFL95isMPb9epR8QiXIjl0VIGorD73MjZT6811GSzwTz5Enapfantqv7bq5L4VVfpvQsP8r/tj
bmxkCIu8Dw6qApRIVuGjVhZZtzRDEXhlbbyrS6X2Y0XNrvdH2dhS1Cylo6F0QYdwcruREYYB4lMr
RUBH2f3h1kKkp7Ee0+paAESLcLiPihLfmEjYflp6qClUbdgkH+7/itXlKjc2mB86MCT9smm9Wt+x
c70eG9kyKMKw/Ss0h3/mYrZ8Jen1z/dH2lpVhmOy+PrRt14doVirFnzR8jKow7DDWj6yzvgmpJf7
o2zOhx4/TwUA6hd42bhN4sZsliJoBRkVbcXGL43QIQBX9gKaVS71vHSSvstxBEZurHHyrWWVosDq
JHCcSf86GhksrV7h7L5FhdNqg0QvBzuIRCzQR8SQaK+fsBaR+t8PwB+MHiOyPhT1bncQ4PWwtSK1
CKwu6Wq/VTFnesQyIn+fjSTr5wpI65u2Rmf+2ISLOzzqcB+VE9aNU3oeJ22KD3lT7WK+Ny4KmuYQ
FHhqEE9f85qRywANmXRVsPSpcmz7YQ5wpetPY2nmR5SFiaenztiJpDd2l4QuQyHDtQ3q0Op2GkUZ
4eI0lMEYqcbZCPvS96bxlUwWueL0s3lGabfKG2m14gaS4fSrwiKItcz006SqLpWhI8alKMPp/kbe
mhB9BVvqm0jm1ep6mPI46hdtZqhhKv6p9bGDgYtG0E5tZXMYkBasGMoMbKTbPdRPbVoT9ZRBWrfN
h2hMnQDDS+X46slQFJPJnCQ+vaDleBhZRUq7NEgS28ZnxSrHB83r9Z25rGtw8vOQYABJJadSQcas
4hyq6iMW9HkTRIqpfvGUJnxXNapzURqtPVSpSYkKi7AD5vPdGZ8m76CnU/3ZUvJ0JxffuIVQ2AAb
RqoFBGANJk+mvtG7OGoCuv/FE961xTeKEDXaadGwc+FtfEDEqGTTjc48+Gbj9gOKKlkmTdh10NMx
OQ0FKgJ8xFc2+Hgc4KmQtFHbZI1x470dBc5jqJDGpoHqFGg2ZjzVzGb0htZPeMVUaZrRvo/0cHyl
kejzyDzFBK+02YCLrjZoVlClEzVsHaph0Uejg+cIW63fYcesOfzPw0hVJElhpgu1rmSGVdHqTtyK
oKhmY+KuUgllZjPKaT9N4P1Oah7OQdWUi+PHrvD+MYjEQh/shSoewziRnYsuTX21wX3Pn2yj/a7N
EBnO2CfFn9umSgsEOtJkD2H+4vPzYaD1YHIoIxb6grcfJvSarnC1VASt7fR+AUnML+Z675Z4ebLk
MOBL0HABakKx63aYPIsSItwwCaKh5naYcwDfvtXkXvU0pPkYftHjblEfxlFvjfOgDgnA4dwqlBOF
6CV1ffQDhB7cv1ReHDJ+E1GwDEepnPCft7/J7IcixlAlDVBFmB6FXSTBVGbY8GW5t/O6bA5FQmg+
S/OD5L8dSvFoQebekgYGItTXpY11fypT55os2ZfXT+r5RafQDcB2bSMZ5WUlhqgTHLTc9juj6YIs
nAwoz5lyuj/U2svnec8jWAHajlow2O/V0RrQKY3wDUoDQj79V2nShYHhY3hfFIgvMx6nWf6jZuF/
CKGm4sGGBOf6Gl5J3+ECNdmhbnrToFeWKv1bqxqsDx11M+XkZIlTHibdLX6qYWhq/tBOxtfSxXTS
17OcIsMYGfPebLY+kewcI2NBhQvD8NtPpNeAj2ngicAZ8SUCd0lBRG3qw0DZficn2TpzBF2SjgX0
CtT27VD46sUFWE8RmAlef0s/J2+AAO11lLZGgTGLgzINScDHqz1HHabzMscRgS08F4QeMiBlMtvH
+5tgaxRZEASJSLQMy+x2Li2aTCiR9Elg5bN1BH5gnF3TfaUvgtxp1G9hVVFf2YjOEiD2cYlxXYB2
e/R+ctHixZ0k37nEN+bCKPThENsE2byu7s2KPRZGHzGKOjcnWBrpGXVoYyfK2NhoxLZSqOg5H12P
0iheOQuKEAFs3Nk5OdL33g8n1y18lO9ccb7/geRm+q1k+bx0hNKyG4zZCQIztx8ozWOE17pFBLSb
52s/uFRrtQwikYcf6rdJi5ECVoXxt5qJvQRH/tXrobnwyKTQfocKJlfit/5sRtvPQMI+DWJ1yC/G
1HIFSd75x04Txac4FYn+UJvtKyvVcsaEvAQz1JsltmZ1r9uhlRZF46XBUOTlfCbYcxtwiVnvBraX
phFWYXXzoQVM1Z/meTGM80zNaw+1vvGZgcuSXfGV6QSusztkiEc0Jy2MAEfLmAGhFrXlJwj6giql
hvz6BwbSKrBFyre8MuvuGF72rRNbRRGUONPpvoYF78faraNfkzHbeyHVxne9GUyeo9++a2qGtWU1
IYlrn+aPiiuiI+rYqt+KL4pQ/ypDq9zZxPKuWu0kEn4ZOhLDYVqw+qR90o21V5lpYKHTOvhpJsbP
bYHGJ1a3iepKjZF8env/4LxMj9lHROBSlA0sLvpGt9MsW0T0Bqylg9ytlw+oK0eo4kzzFe0l3Grt
YjwPmKUeJ2FruNmVw0FEdXMCKNj8bOdiD7L/otwjfw19F6qWoPMQgbj9NW3s2LJIKILSa4xjY0S1
AvNJo7014Xr7Voun8WsBHPA/BICdX7Vq/bq/HFsfnReLGB5tDXQuVrkRuzeZWt0lsLAEC64O/cPk
udWbPorFMSRvOvcYZs+vfyqpWMrchBwFwM/qqbRUNS1spUwDzJ+XD10J2KlWFffn/bltbS9U48i1
AK9REl5dVI2+YB3dEcgssaucC/xwzwCd608Nve2PKX7Qx/vjbd0NFACkRC3nFfmV229pd0S5raew
lgZl32GZypMV9RhT2PmeJPfmUAD3pVEmW29tFKFO9oRcfp4GdqNbvlVPPytTWw4zHio775rcgOsz
ypvJfSe7x7BYbicl2kRRMuDwQdyL4o3qKONDSInren/pNp4z4xkbDwKNK/6Fzo/atL0zkq/g3r0M
74qwjSZ/8pKlPiVocTf4rkaGfvTCqXYeiriM/7s//nNCtJqmSbgr3TKlrP0aMr+YreO0C6F8Wrjo
zw1qPAclrrLOMTPj7gPHQZkxve696tHQEif7VtQlxq4uZe7RT5QZ+Wm/85zyy5wIFEdxF2/aw2IJ
szgVuNvZZ6/ytD0Lno1vw4+WGozy8yBbePttALQWRtxwjNqWBCfNkvyROsfOKdoahE9PRRNjRQLo
1QZwC81RgIVEgYsv6iWM097vEiPaKY1snFXZH5LsZIIZdvTtVByQbPjGD1GglGV97BKE+bopmt+6
yvLdoMl/2vnesiS3/t40S3TJXAJ7ra5KdhQ8E9BB6GyoYeMEHgYy12IyzHeDjVSE5U3Lfwg+qbaf
4H32lBlIbh3RS7Q/3P8ZG8eYaigkQpQ+yLbWN0apF6YbWQKixmzOp9HFRESKph3Drp13LqetBUYT
CngnUioUplfPXoZt2Ei1D+XDSVMuvd2Fn+p2KH44PVJwSaroe4Ls2wPC4+fqpbu/xmmErJaZR3gN
jlrvHKPSeIo0k+zLbIeHZVGqnfltbVPyPAj1kiRGoH+7gZY8VftBhR0Qqmp7TAwrOlYYVOzcU1uj
AMwCDcmTTRV2FbHADkI21EXiozWy7mAqaX5xSuRZ7m+LjUdZajT9/yirc41LXLaYE2pjhmJWhyoa
9Z/WUGuPbd6g/zy3BPx1uxfWb06NOh5FNb4WmcztAtr2MsWDPBFR1jR+yhG90GTaM6nbuOiJ9zh1
6DARAqxlvLIknjIk1KMgdAzk8VNNOUEtTc6gDPSH3G7iS+Rm6jHK5mQHw761H58TB2BQBO9rv79e
7XRoFpy1fpoTeBZResFxXvO9lOmOQ27tPJzP1JfVFUO/CQWtZ8wAkLPbBa1CHDrGcoiDLq/LD4a9
xKYPiCO2jqCHik/aGA7lWzdUbVAi/Nzr2C8DLTZznB/sedGts9GnrjgWiMRafwuRGznoKhHPR7vL
B8NX5zQKD50oJvPQT7oGMFkz4uhke4mR0llyDYqwcOcUv8iFphxKZoxmrhTeOWdqXp49RyjNQx26
Ruc3UyaMYy6cJv0SjV7pnBttKpOdM7qxr581RakZS6fXNZTKA9dKyuog6WTOygez1dxzSpH0PEdY
UKEQkQG9mfeId5uD0qQnT+Yu4vq8/Qwd7dFMWG4cjJoentJxGQ59E1sBghvOcSit7upRxfTvn+CN
i51ompITRVjgd2uJW6e161BRWlhEvJ9PVWp3hPJO/1UZPOP8B0PR2kLjkTCAEP52fuhw2IMr3+ci
Sdxzb4eZnyt59OTWw68/GIkivwT2StjtakOLwsutvEK1ybXquj9oSWZWflKX+fcc+7w9EOzGTQGr
hZgARjo9hrV0QVTVTl1myOcmWs3WTOMOx6FYeZdP9cCwWuke0PzhJg775g+iA/qF5IYSHPdS+mKe
orjq0jgO2q7v35iukp4d3LFxKXcj+1M7IgF2svJlyQ9m2Jo/8C+v39RLnu/1cjfuLBkUkSWBODbJ
EW+/LSyCYrQmVJrbtIfBKZxfuaG3qNSkFrmi7fzBrqXtT/GcBwBtqdUHzsrR1MNSej7L+t+xnPoE
VloX/+xA5+6p5W28N7wAYAyew25tXTCbygXvh7JSrkk+jgd4Yc3DnKpq8Po9S//v2boIbPM605zz
2u6tDJLpVCXtcLSAVV3nFFKRPxDFfr8/2NZVA0kCjDEEbvaO/PPfKijxqNplqcN3Gxp4xn5UFtGl
Kbvp0IbaHGhk2Meoh8mz89m2hgViTLsHRrcFQfJ22Mp0JoBBsLlJbIz6gUatE+RDH//tlFqNhkJV
e9bBynJH3Xnitj4h3RaKN+gBkvau5ltXCk991keBSARHITc9wOr23ihb08M7iGiIGgVgv9UFF8Jx
ISshNWgKpQc5YWNZe2mgcZ3dwegeO/oVWAUbsXW5/zU37nDUOMHBAFtAqmX9Nb2RMlhcqGxQS2gP
cVwmp9QYHT8kedj5gmufD1nclKwvenWU+6grypX+beego7XMnhiSYIhxBr/oedjVx7zIwuXQj3qj
fA1Hq7bPRq7nybWwLaU+hEULlEVfQrAsqlDdT6oL0POMbGF5Tft8+JLlrbDPwgotdSeU2lqZ33+t
/PPffm2jzCLr2hwIKogKgNcDylxjp/sgb15pR/2/hYF3BEtc6tesK6BZK9iAdLOpFC3DZ3VaykNZ
0GQ2lLZ+V/aVeWy7rt/58vKeW0VuVAhBIz+nhi+E/NDubuqyIWRwCk986EZt9m1Fiw899q0H186U
I6UZ8zufRz0OvZfvZIUbtz6nmetXVkUNfsPt8g5lbHejiOLA1gujOEZNRnfZtbpcv0QTwv3+rDr9
Xn648dxKATSSGhlPAvm6HTRHbQnkJGrrnqInj1pftmds4VN/UTKNTUQxWMMiDGxf/EoKyPMnprrA
kNzTIO1XAdoUVSLVAU0GShXa70pHrWgNxtpBF42z82G3VpbDZZO4ScjO+ipxZhtwXS67JiKUSU5t
aJfcTvWLXVHjjNR62TkpW6tKdZU0QKIjSLxvV1X0uTCA9Ikgjobo29imFUikWpwaS5udh6TtvdLn
yvT+j7IvW5ITV7t9IiKYQbeCzKx5sF3lct0QtsuFAA0gJCTx9P/Kfc7F7mqHHfvW7jaZpPSNazii
1I/EXx7+n6/z8RzDyTD5/4KmHyNYYZMO++8Fb9ay0YJOGcHGnUsMt66yFWrhh35UGzajW8/azBij
DthhxinVWS3vI7a6p15HwLFOfbrKexAxdYFuNOmuKgxEpseuG8zjMnP5ddHrHtN5ruf9qOtCyb/c
iN8kGky5MJvDOTmLa55/1/8KOF6zJYe2I7tc5tHfw4Qw6amFRc3xzxH/d4+BiBtmasiiuA3nX/O/
HgP6zQQlN84u5RaFm9oCey/ziv3lKb+Jnmh9QAjEEYRCx0dKZbkWuy1dKS7nIt/2NutnAtneaAZ0
LMcA+fXP3+k3JxAoCKROsKwQPj8O1paBp9qTBWjAjUwZlUg/ZZsJOyZH0zN3BdqMj+i4ReNJpfD2
PPz58f9ZsH84g2eYDr7uWbThX+7JGzxvIBePrVKXrXV/7NYZTuR4Tvp5ELmzTclm2VPcEoNbmDiS
tz2IpZdw7d3AmEiLcT/iLQ68DWOwbxn0vPYm96nmF5Wq8P97EcFAwZK6W09q7/2jAx/H3ecx691n
U5b91OQSkvyNXbo+uoJA6YJ8uVl+nfdWPsJmbV/+9x8YhhXnoSzEi8FR+nDpIfwhbGUzcbklI9fY
C3bious918BIr/lfa4dzeffxDZ8VANConPH8HyU4di7NBu8xvOFhS+oGPAyeNFbEWlBZwPce0714
wi5vhz0xLftqiBtgT9eaRptOLJYHGXTu3C7m/9GQ/hzYUbQhpgOnCCrox5GcjBOx+w2YfDnW+M3j
2R4jH1ZacP4/agf+51FnCRLIiIMCAJDMP2+uyRVjcGLglxCeTI6g6ZifnehkY9Ndvv/5RP/m+mJT
AT4Y0MqotT9Ojvvz6n2GzsllbFR9DFNWtgbD5Kac5Jc/P+l3VxdZMQNkENM28rHfdt1kp30V/BIj
sVcuhvpAoOZHY0ymH3PitgZ6rFPrknn89ucH/yYOnrXm8ESIloFZ8OFtdgbwYVHgbSpl5kMWQnUb
APD635fbKLBQcAAyA3hO/aGK5GvO5apXHA84SF3sUzQfmIcFUWSTv6lc/6aFwKNQTmHseNbn/HAj
BxN3IolHfKG6Z1dMONnoEu3gYEOCnBexhs+xevrzW/zNQSGopbDRwlcEjOpDW9YZ7G2KDfSaIegV
SK21ux4TeEipavgLwuUj2fR8/PF7QXf+XNdgrfHhBzNDSnSSJACf7GyML/N9h0vlZuv4hUzjrMD+
8mFulsyDDbKPyvu7DZjY8nPf12n3l6bwd73MWWoGqxzkN7QJ5x/jv7KoCVrEvYpB+Inz4WcXYb4I
q1s2fklKzoFHr0rxBexpDMeW0Y76UxRmEHM0Cu6S2iIf7lMDi+HTBqLUNcBoMNmcXd/nlHeb+B+F
0P7fi6uADgZCGGvHj1XvUOWbHSes/eCK0J1E6kuq4mm/UEW2N1ygvegGv/2F8/ybe41y96xKi94F
jeWHgreelYu7apsubcWzb9DNzL+EPuwtVDbMqeOFvhbYxSG/xcXln4/k754MRQt0UudDWX1MFSxZ
goTP5HSZVoEpGlSILxNYBZCWQ1h7aRHPOUdHZaGot7Ha6r+cjd9difPUH0PxM3Hn444BJ5JvuKL8
UvRVVFGYvKYvQ58v6XHrdPQ3w9jfhLEzNQjdI9p4RLLynwcRfb1gakb+ASyxale7QgkRsnLtn9/p
774TptkAQp0ZbojU/3xKjxoF40KLp/CkegTwJKMsDvLQIy0e/vyo8wf+kOmhFg0RDsx5Af37iMqD
U9i0RKYEya3optMqRDU0mWfVVz85lmFnY+XTn5/47y93Jo9jnwbwESZ1H33AwAwGXZ2M4lIC7iwb
zyJsEsDxxKJCo678y9N+Ezow6k0BaUCLBgrkRxUamWMEGXUIHfVWQ6TZqvEszSsdu++BoPanXKz1
0hhwCOdHohzradcRQNuDLqJwKpGHAx0qu3cHNxM1Hsold/KwyNR0VBTZkv/PPwhmEmcRWGxwsUj+
eJPTFQoaEjqblwWQWYeB+OKqmGYYtdbpdG+I2f/yvN/8HOANIMxjpwom6McBLbB+MyY9arzs9Jg1
qDp0M9ZQ5pfZVl38+Zf/DSIC8Qlt6xkDigr+X+faLHBZSgy/xAsIaxuhuE4b7JbkadZAqjXExmKi
HV8XddorPaCU77UBakPxCYqMcpkncI8FK68ZNIQmKhasutu0d65vMe8vXbuNDjn4Lx/7PA385x05
zwih6gxlS6T6j0AOD0VLp2ekQhGPwES6DtEQBNB0LxvdFfkvdKcEHCRBEHSmKh8/i2kS4aaU/Cxz
ix74byOAf19aaKDgAgGng+kerE7/GR/wCi0sqfCBXKLmL8kQlTRzhBw2ELKfZuu//vkF/OZxABSA
UnOuqrCm/rAyGKLYOb4NHHy6zZ0YdJ/v7LgDX0VKTI7yffxbh/fvnILbiv4DK0rsI6Cu+M/vN+ZG
ZtFUAIo0mOGTY4CIJ1PoWjDtyGGc4Ya7l8vwBNXo8S9lz7/jO3DWCOsQWztH94/RAuQMBRrZtF3O
U7wc9nrljZZp9ZeciRb5nJA/nKnzuhqtHEIg4P4f3mkphi7eJk4u115n7FiCWdPfyVAVB5KEiFHh
YLPcONilfEuMU+uBFX6tWmhibIGKOtre4J+B5gvMsPLF+KK/nzsOXEmxrLD904nYlhtsoczaOOmD
Aq5Asx7YorQH4CZ0EBtbeuO3h9VJDkjKDnvwxk8dhw8qLqGGcHhFvuuYRy/5UogHMZmyx8Aw7V7q
vmc7LTkqqBZQzOh9h7JYaOW+qbtE9OZ7CJ6LG7J7/7NItm0EU6XYZJNNoGw0+CqMU2jMQSUPILb1
WRMfM+oxgC2OiylYaHZShekBSmH8SyzF9FKNqXpJ/D7qE0v5+sxqTNAPybDvO+XaOSOo7abpF0RR
mLq0mEJFtCacOToXcJf87Dpp4MMA2uSUn5wrsa4hkQ3z937IMI0MYSk+RbGqfwyOLMVhgEKQO6Vw
zZqgkzEZfTNF2MneCFC4+tYWnk/XVkQhvgaQPct+bJzAzRGMH7f/3OJ5gr7UwlNA6JNdds1AAsfM
oYyw6NMIIg9cdstnUURdv4G840n8tvuFSHilLy67HTOFMS7sOn2cIiRXkUSLD8tdgHXf0prZsgEg
THqUtlnxhh2GLK/RrIfTFPZlbSzQoNWFx2xru+D1xt9Yl9oXbKZRoQggPZ5sDE2IC4wN2EaBPHWy
HU1IPYWmYAXPF/AAZth1Mbc0gE7177Wcs7wB5XDcqZWCv6rQO/C+Re+wHlnq+hMUhRMOaJpgX6G9
PS+gvWn+zUCtlDdpvaL8Dhn6C+DuACY8wMNBLBQgg2SnYufI+1xLMtECZPq3rofgWJMkgNyAItCH
vgV2jvAWhZJ/hiN5cocVsvkGbIORBzavkz5svHcaVUO9WVpCtp03NYGyb6OLfX3HEqZoN+BpHsNK
5ECHYMqbSNoa8L8Ky06hkilpsKiZmrGbS9tshA2P0aoh8ltAyNhSKADY62msuYLhndLP/TLx67FA
uoqkmH+ErBTklE4hmdsVfDLeEGgOPw5GlSONZLr5Bsd/GuHoiQk11XtR/Uq2rHvZYRl2pUY/+AOY
PjAqkjHPeGvivctu2LKkILxMc37FMBlXNJ7dem0HaF/Rqeq7x2SPhxdi0QVC52PoP6upG7/ExbK/
smhc96YYWBKaMe36nzCxYTAaTTc+NBOolz2N4IkU2m6qZH0xJ8Y/Z+mSPZAZcDQ6qH569tNePJE+
t67Zl1DeWQG0a8uG2v1UeRRSajeFSamua8VAzrIZVAHWeYRydgUX9ZapLVhK1L5F+HOLaI2Kv4Ng
vxrvAX7rE3yzoVrG1q6qWNosrEP4CSohrvJKhoK1aq9zfhGZJb8RWM7d7x0jrQB5HVI18EcNFPjH
fG+gv7upVmGWIqiAWl0j+Oo+RVmp4Ypm6/w+9tP4Dbr03dgSLvkCP0fTRXSDTepLtVTTO1SeUev1
Z1odrGj6yuAUSriSB5heN0UY7FfW87VvFt+LncJGAhdk095AB7qQy4+pgF8R7RDMRLsuGBUeDSvL
5zIe3fta1vw5k3byB1NupmjIWrKHAgpm/QkYe5CTglxs3zKui/MoDfV5i0KfJChu+m6lro/SU75O
oj9mCusquvWrvvVTGk+IdMI9dWmKmZfMFV6bqsbs5xAPPTsEvYT1OE2hxkQHe55v2S5H1taYkMFH
EkT5pzVinW3EUBZfMcvT5jBGvVYUXNH9PZJGnVmFvt7pnkThK/yLpW5IH4kLnaN/btwyJdChgBLp
1JY4M4Qm0SwfQDkcX4DkABJvW83mKSGxee37boEHjVTx9xKT2K8coA6oG6zp9MqLUC6HHsJxJSXO
QHexGvCsZhyGM1QdDLiCjt0wv7sB8K1WF+UoDtvmq6pZ6pjfp6BIPCbgi/jGeMZMU44se4YkH0aP
8WDr+akzcWmAC9zk9/2MZMF1TCJ92HsJd7W0guVbnggTtxC1NrqB6rd/nsEcWltk2aiAaY6Eo+yE
8hxSKZDVSeiuUwhXgnEEVdtS7nt1qCNXAexTRYBMADAL2dA8nwHwjbuiO61qPhMwq3zAS0k9dgtN
MU1p1ED3MBGH0UXpMyYBaqEAkAEmaZXK3lZByC0YUWB/VgG8G7oIZSVM/nh4zPw23xQTWyua9xrA
MqTI6T6kOjzlatqfFF9wVnt4c7zXHYq5g9pRRSN2TOmVHyeonHLd18sx91DopmS2JgDtBTlOGo0i
5zfZsuWXQ48Ff68QFmAQx9jUhHFbntY8Y9Nx3MAV2LBQUFfQVtoXLJry9dLDT/w7nNAg9b7N+Bcs
lMcHhHkb9wepK/c+b3sGuegkhyaBFCvCYLwqcgviR9e3wYbqlKRyXZqsK0rZQHPT/Cok5hV0n2PG
jmMwlcAt68k7tg4abseIJhHdFbJlA0frncFvcoAnIrbd4t0O5bajtmAKI2jFc1SNQDGYJul1z2ni
JLlnPYOeShwK3wQOjyCaZ8v4snHLfqk5dVvbVaIOGGZH5WOfxQr3v4hyid0WL1BgQFUUSCgk1mnB
70xzK9f7vU7t2gTs6j7BfMKG44rYf2lL35HWiw4V8oxMlGJEGGwNXPcAdU/QB5F1y7LTX9NcpTvI
Kf30RYcdVvBSAZdH4f9T38+g/G9t5TucSZUav15MYND9ymQkH6ZIZoIWkI92TV/X89S4kWy+DdM5
amFjER59r4byYkzH4RY6ZJBSWuG0VjSy0NvDBOuGcAoKzP8jokT8UMPA2aMoSMJBWTGTO6jrjY+Q
WhrZQedLJVpZBGDqQnQGZiDfBETkvefzIR4gK0nnPkbagfEVq6CVw+PhJop6zAmNVnxuHAggyI+b
n3FFEe1/yd2MD/saIH+W5AzmmZDJ2tOL3Uj/RhLbn9ZSFgT3xfgvqgzqmoXMfIljgTQIgf3RUbms
S0dVigjbwMhBOCryGMk/miYoqNQVEA6lduU3Xo+4YfGus6tuFLXBN8DAk3YaQblJuJslzSO2Kdqn
qrxFQzd4WkFAdm7zMbPxYZ9UmmJMsSAu6swXRQtINKBLHPIXKa4Iqe8BPIIlRtWxbqKRC53E8WPR
zQpdCEFnYKLxl8NG7hXHBA95phIR7Rxx7rQZbCexqeMovEZ4BPya08IOUAtAEQsoq4BXI19TnJUu
2OkNRqC+gxwsSz4LMfdPUWHJSwU1DgCDOGK6HX0RnxxjnT7q3QioFgGapTGYniPV6NWXEQ68jLA5
KaV62Ui8zQ3HTuACBpxMXnA/ZF+EtjxD/5EMGZ11CvAksTqRx3iJcuBMC6BBWsj/G+QKJ7v7vN4r
T1mOnTR63QLijuiwuKZzSJk7MmxoDETmouVc7VaxpVB/nX7YVO76QuYs+iREDP2iFRD9p+QMRWkK
DXU8OpZAtVLgMNILCct77OqgMQoHJ+/sZzLMS9xMcOB+XeOkv2EVrh2s5DO+XEDCPhkb0DyQSSI0
OxPKQ5Hf6byTI51qlly5ECXuJACyWymvnf0CBZUCnzouOPySQhm/TvM4Xrmyc1MjK8hzNmaZ/dcF
ED1DWbKWDo6omfcNs3ozFGJi3Qx/YjexQ2JRiDdEorNpcVQT2WCDpH+yKd8gZESGaqTIMlF8m0SA
nFyjOag4TccUxW62peLTMgxqpVAFSn9CBaBACUIkxKKrZRYHN0ocshwOKY7GRC4PPbCTikINofuR
2cQ877PQvvUoPiTe07kT0NBS0+0WprNmS+0nTTssKIHzWZbh8zru5B6wBuT/vQzaHde9FjkdF9L/
NEvWfceKMxFNUS/x1pRdPuOxEM69U1gfvem8QIXN4vKTgBqkpjLS010/xzPc6mXhv0PhDlroJPFp
3eRqXl0biJU/wA3XX8/iY9HRoR55ifbEvqNHPk99PCa5CNIiGDqhevku+Iavl65hGxsOePJdBxq7
O6YRH36iRfPvfOZsxeyf44jmYtYTuoltcXRkOYJw5wt8YOcS6KZw9BhiTb91XWZugZ0o8maSM/8J
EyD9M+8JsgbPof1GF7buQ2vGKH/JLXqzBpB594KGFoEMAQsg0Rrh+WbqRT40IRk21qLMm8/vR2AH
bnYeXgtfLjOFbw56yyLds1fw7VD5RMNmfDsVBOvbQDb1MnSDeyusAGhkFGidKGAw0T0q9gLtq114
d9oWkThqrfH4mXmxDAfYUq8ArgLbaZAVffgmBujTUVPpOGqQ4MerDt4niDZ6Cj8i1w/XKvXr+CgT
gI5UJMpnBvL6dJxdIKCEqJlk1xAgH+a2XkV/qjuADFvUnTOgMknY5pPYoLxAvQ5Zjzq7UxIAl9Si
cxZ5imstPG/irjwPikWPNA4jFv0L/iD1RF3YB/SAvVn44Zy0X/co94aWACFNLWJ0d+eXbHgvS5OP
bbFG/NOWxoNsz4f6WsE5RaPsL+OlAbsjvcmAI8e0bTXA6TlUj5/rUGKVsDrn4wbgkwjpL5rs29Tt
wEKSaIeVN5pcfyFHsiQUpZV+6utQ+6YaIS5BI62j7xxJ40fnS/U6Zf1OqOPEIvYXqkBHXKLqSnKf
1Ah/c0Sakc/r18CrYqA68ro6Iu+Hz2Oshu8A5CyPkGYSr7rck+rkt2QxDbZraJTWMszIGEJa1bBd
VAj/AuBfKtDhoDmeWP7dWm3usgHPpQPcLt78PAmOrnt3HbQNxgypBrm6aOLFuweOv/vEh4hEp1Ik
4VsnBPnUbWYkbRcB4oWbsGhk5hyDewpQFiouBgjD5TZ2O2sibjMAz+q9SFvn5PA0ofY9EVGTV7eX
OeI4kWOBeAeZeGBvOvILQkDLRFEMan0gusv5EVoN9dhkNUNADZ0TX1E1JjcOiuGW5nORoAGrknU9
qnipv/tuDK+5S81VkZzl6+CAGd4QrnFWalPggURYiSgJbGJPE4wA3kwo6ntb7cveZOU4/EB9RHIa
6khega9iKkwpLIAGmAcs3SWbd8yR1iXe3WkkbsSoPh6RPcpdVwQNbSZOIzpzf6EhehmBqF9EyYGt
fL0FQiaEZjD1oJCYFoyg4DyKXx+a/JrTNZUc6SwLrr6OZhc/WabtPZizKIb2XLAbFM1o1wKDoQcQ
EesmaNhSDOyGPcpQFwJTyCmboX9/EEXaP8ZwyriQaao+uX1dI9g3wFKFdkntVes6Vs0UollOQrSi
roeGsYDbYUFnwbhsS8Ohzhn/sW8JeY0jo0f4p5EEu9dlJ5ZudUjh7lpjNt5YO2dfsnhTr6MhHg6O
unaOMr/O8SX6RutQsTo9NHApi5OGYbrc06L28+c+n9FvlNvC7uKIoFtGRceiI8iS2HKAm1l8GlmZ
yJansPjBsVog7pknJfRnxsqrt5JvZqX9Vu3I9aRen6fRd5+czzoYPmFx8WvFt7mbSApiY5Xw+tEP
xuMzivHM0E6r1w7gL0GnEU0ZXTtMtmmuSf/dQOmxb4RaZmSYntXLYZ6j7FeauZq1EM5WSCtmy3Za
zBmoqoqk5K7LBHLqggHNekzCXPMrsy/bfcRHwYA8NORhLrVFgI7iHYONSmemjTBtlYe9UBEOA3w+
ExqLPb1SVpU5PnBXvkBaByQbrBrFY5Qn7BaGGNjr1tqrr1Wwa97E5eC/uDHt8b76UF5FWkXVFaiJ
dYKFku09FIz7qryCF7Z/nyHbBtsFIPXe5zxgLNPnMQScRUEQOLXh9k1u9YT2rRPrLSqzYE/iTHKk
ZMCMp/Fy9vcaZeyrJKWFbBD27k8EPm0MDfk6KkhF2vp1loR/2eBtgFThoXsLxGWNXmza1fZAsMli
6LRVmhxysYsSxLYq/oxFYKQvJWTcFkq6tLzjRZddVbi4Ka233r76vhA/UMGl75kIWAgw2LHCFW7O
oNEzdxWWNMbsiT51coivQWadNSDcnfJt7fr5+5DZUGN1RvoVwhKkXA9m7/XzhllbiuK9n+YDagGM
FrFuG1bKBFveeQw/Lax+OvFz0z3CJ8fMtm5drSLcvN2Lh3VK2DuAOeix08VuX/Zk9fchZ+4bzkf2
CTTk/Ad8atOJ+hU4VKhmdsurgIbFbd+rPj3t09Z/D6gY60aPATMhUqEZo/uUqq+92+S3fUril00m
82cN6aaXSKy6PDkgFe+hYVB9H4a+mw/zGqaxXTCBk+0eYa8ICFqcwhlzTX/twJt/W6FP9MKlF76B
ihEaV1Sq6ZsImPO3ULcqceYsLomtswnadXEyfSnzDgp2U9oBS5Ij/8eUQHeb0CA40U0Re+9PRGPC
grJFmWcsrNPHsSLqsy2Yuk6WoZoujIhj1k7QK8kbh2TiqWFZDBeSNNlXGlzef+miJfTUV+n41REW
IWx6F2cHpXTxS0ZVwDgVe5+XfbAQ42R8mHOMtqd4PmDx467m0vkKAIfKPCd9yhYEtT6rThL64DXF
uQS4Gt8O8gvBxjcIRAhvQ6c6bFznZHsHaBFRJQ4MgsbYMKnoiPd1XvLhmH8Jc+XRLxh0OZfZ7F0B
cAH2h3Qmk68pSo/tdQFJQVJ499SYxY2oZSnHVkDSZR5yGIsYRBgqAPUesDKxOFhZn/JfKwYMmGcn
MWCfes3kMQeMMGlyYzO0z0yPGCcAwNbTJeJoifcZSi+0kDM0kUG8wLviHecPdlrg/MucKBVyriKk
6cdFX7kUknP4iOM2tgI+0Ld8EaRsYE8UP3del+8r1hefZb+hxjATzqeFvqHGnLBQOcLTGpE244C/
psZBO9cP1fC02WzLnmCkkn9agCCb5bGesez+il31+ssuaYQYv9YWDpenFbmuOEEBf76dUmxTm2wR
+iYZgN24AAdrE4ewqe7VInZcojL04jjOVcEbXhr1lg/duB9Ux2sNadcSo2cY2xG0zmqzT8vqGKas
iNnstFXG3hJjQEqHmfb2zhZ37tjQID4WYZofwpBUEuoLOnMo/kdx6+YkfZg2Hw+HBUywgdZqDe+j
KLNrxarwpcBy9avAKS0ggry4h+Az/V2NS/kssWDHBG0o0W7KbLRPHMBudVPBt0ajI+IObeWSonje
RDJiJLRtBXoJBNJhuZsxXdXJBVd1tk0YwhShyDDaj4MyMJQHbl2UGBbotT9gKyArVDljQOUeA4I8
HZhOOvRcSTZczXD7wx9LWITRqPZJ3GrE16cxmrKHGpNTlBtA3fxycZp+tdMavWh8loTKmHQBe6E1
ATUU3fpbZTJQb1O0yNh0KzdeGcy05pat83kOiChzB81ZrkBBS91yGDt8HGw1fHkFEobMjzHLSPLG
E5AoaT5qa4512W2oZAgKSqiEoaNHcAD6zFSWduXQ3RU+j32zBUE+S7f45SKFim84bQICsOfhQjxf
pA5N3KFIhd8OPJP9VxkBE4vxhcZIh++OlU0MRdixZYHt5jou+7E7+GyvSCtlWRs6rBApb9VZyB9l
iZGfwA0JI9XQIATou3J4ERPR7jMGEWptRsLj+o3FvMBWsGY6vlptshe0QvZkzTpnKM9M3fEJlwll
+gmLof0iXS0ah6WcF9EuQiwB81OQRA5ZImM0gANwHBgtBQA7jtAv98kDaBgbEJvIcV/T0NU1dHSK
Mwx5zjMRH2Aj4p+3yhoCp8LKgEdeYpVF4T3j9nv8fEvamBIbt9Zs9XyNpC1eNu2yCzLy5eeEDMYu
tnWS07F2QYzHclnIvdhWMbW4LBghjGl1ZkiN5UQOKgEtlQ62QIE4YMA+H8/pMbns3aCq2xGNws+O
5xAGWLbsmzIsqHbkiZTUQ7FGNYSDFQMRwD15L2SOyoZiHGbKU1LNqXkIxWD3Fww9/Hq7YwReHnKU
MQz4Cdf/AoWxD6cEqztxLWDyg5bAsko8K5Ci0mOyQMWgxVAwXy6zPh/741Zppu7yMHee9m6v5KXD
OF2jE81huIx7gSIY0+ghXIksX5MXhC10NGQG32Ggg9O2pHxADr7zMR+Kh4hAjCWjEQneHMBS5V9Q
VXXlZYoxfn9fLhsau6kuQtqKWO1vasAo8Ls9s0RPBgfN4MrHWNyxIU4OGULeeBh6gHWbzcB5GlFX
iuQI8IdFb4rzg1Vq4iAsN0BV2OC/VF1+BYWs0lwDn5yqJzhl1P7nyCO74gYj+NAJ7SPe1zqs/o7n
tUVoU/GoIePLs+y28r4crtDtiqmJkRhRiTnHAHXvkPHLn6osZnLCKF/0Da9X7EdY0ZPtgN0EeWaB
RID9LXv6Mwv56j/xrlztQblpItiqSrPeunwDnZqRfIlPnKVpcguN1yg5ReOApV6kEXqPiHPLu88i
HcPft4NghcEu9Mj3xL3N/Yg5yNQF71C8kOR9wz++3WAEt0zHDENM8wTtM8npBC8Af8OKccuaGTQI
FLdQJcoafOlle4Fkkb1JoFCh35BIatdg0ySTh6hb6qxh9UyihxwF23zM7G63O9K5GitJ3Hf3mCir
3S1m01X+kkCJpDqsfs2xWVEhdVdjqJ25xZlPTIOucoZWqMEFaHNVVyndtrWIfybYa+u2HjCKv8wc
5/MlxrjQdAC2HknDFHW6Ik4hOVzowsysLcrBrafUAjZE4VgT0i8c46CVisnFGObEGJ03S1Be3spq
Rezn6FvX1mkJHLqHfo6gHKLQnAIYEV/HyTZiyDRkOjTpnBODVggirVcEg7a3fQ7YKYOcuJoDGtUu
O/ZLBzVCUAjcdiPJgnODlfbuW4NSR30eoQuQIjcNkObx1tuoVXAzmPAxbTeSAzAApW86ZbbXdNq3
vAG5Jt8pDpgpL3pejea4TnuJroHAZ/yQyk2aRuewpm1XePCFQwfFkbRlJl/C16kWaYzlZG7LL8U6
J9UVwS4VTSG0FZsskvjgcJozT3rxXdrMsEhQzZZk+AArTJT3duDbBmtbE4zxV2eJ79D6PR/GA/g6
Kb5WuYOpwyLt1B1xsviEfxwJUeHLPa/GrUm7G0sgKoI9/hs6pxXm9mkfLjQu+3M5QDqcwtqijm9i
5mN3nIlDJVE41Jf/R9iZLMmpbFn0X2pcmAEOOEwJiC77RlIqJ5hacDoHnP7ra8UbVT27Vm+se6XI
SHA/Z5+192FCZ1HWFUHedNcyH7kHq8LagwTiY2faDdfcbQdk015c2dLjvXm0s1B25UjIXow4WbW0
Cdm0fwUv7ZsYdijMGCe0i/ukoynLjjbIa/eFwYPhFzOXTX6HcMHU36hxRFNmnhWk9Vo4vMO1MYyu
89qZvyK7F/lxXzOCQ4lLC/qkCzEnXws/HNfHdpLWgw9OEV6QD4IutjpbOXc+WscXbqNsTkZ0Bc53
NKQ3l28BJc6rPFYAyZYRnV1N4XTIXdMv11HmQROXirbx2u0+gcSs33NekWDpJdwtwsBiAgvbJb+D
8rPwHL0netlVdmiCvWOVea89lZQtoM73rmkocQVzqDKWguH2edDK2E9RhS3z2MxNaD/YbOziqJ7R
BhheMhChvAH9F35KYGpJZiZjrjoN1xaj2jQY3EJFWaPmOuC81qPIwMtf/FsAyrdqLIqCqe/MWDbt
yowG14Om9t+6QNlzMs2kG/8uxyzsmQpwYNYU4gg1qLA2TzjpYll/8ga0ycfddUqVWJCtIh39JRrP
be6Z6RiBKxdv07AO1A0gWe1xtUjt7up50+dlMeN7A754NwxlOCSuGnfGhwAdiSgcv72XotTdheus
yc7BqtBC1GiYCA5KzOxNEar5QNjKgoPqw6yIw8yf/jb7GCgiB+rJu3T5QCLUjNXjd9c55mlhyvVB
Jsz6L4HERvEfx00c0YQt95Ir12nf+NpGRlrGk33idqWVxf5O7buSwMx0C4xAHNuWqLV3sjPA0CVr
9v6Uk1n3a8vpt6TWokJwD846svA75jML75n7CmihtX1oKnTuP7pe6vJEGEjVHAYG1jJxWxnMx95j
Ho9TbbWmXseSZcws2Lbtee4ecmtuZ7KS0WLugVrVfAxK3X/yjFLLEYOy4u4gUZR9Lk7OqnPj7i4T
kHkfvtEwNPPT4EfFPRblIT8VwzaLo0YHRgiYK0azJtqdFpKmFVnSuVUVxAOJ/gA8wYDuZ3rbk7GP
xa2JV0ssD4qxfHRSC+fHwTFMBQ9+s7rb2e0HGrbJMmo6tlXfnUZ4qvwgalwG9y5zsSbJJuzH55Bc
LgDbra22BB/11B20uzl7Mua+ng6MEbiUucmVYHTt3Vbe+DJ/WFkXRRh9u4SId1FVPI6gmsBCxeTz
gylnTwPljOK0Re3wvWyH/HHGAg3uovjcDhHMzXGnVfpaFH3wuPG520OUscgH2VLpb8tauz/IVqhe
Pb/uPvPMaYAr5t3bn29wTfjgiBldFTzJkBaErt0d0J/0Hi8E136KypXVcahZBlTbMIWnfbXaP47i
XT7Waza2R7bo+f6J928MU7eQc30kAwIAatTb1p1cK6jWUwAtYA5G5dI/4vEx2fs80Qgng+fdDv92
tL/xlznD/Ugx6vxgg2rkn7S2HDfRxbIXxy4MTHTcSnaYvE7ZrL54pcfbqvSQfa/YyoQ6sXrik1EO
jFY5VMvbuCEGpmu++J9Djikk7mnemANTkPCWcxZ9NehpxSErhv4veVB2kyjmPo+ofRXITDDKZ1IG
BsCF0J/LI5PzdUMZKDI7toVWsER6slvCEfMA1bux2y+FXqMv5RZ0fwGBvfrB22wFkNxgYHBnXTcH
qQv0M99m+RkePD7Z2+j3ujiDZbGpb51Rpd8neRtIUEVPL8HSbz8dOJuGcM2QfjRkD9Fvhm+lumfF
H5d7FgTGuxPbaMzHAgspj1nlGu80FBwp163VvTpVbcOq3d6IGR7GXRqMrBlNS4lctF4mJcc3ooB5
Ni0r6D4b7Gk/F2jqFysiOfrQ5iTVoAizG/lcroQOJIFcuuWLyNsZdkpMajsXGzudTtbcr6/zujDt
QcgnWWZk+h4lbrgxF8qtGk98WKh5S7qO1hVQY9nMGUhpWhL+V/uZzHqUMI0lkUBTetniCCnd/NFz
uDJ42iSD5h7Uob/bXXfUh4DFba/NNO6/s2xe+wtQH18EhUMXG7aDNMew2trSxEhjW/OVKTZ0hAmr
gZc41MyqY+wdmiTmzjVFOiGtlg+VLtXXYqnqKuk1QSxpK/tQf9S1KD4wGbRwa0MQlfCBzeQctszJ
OMuJsBjPtjN6C+FNjf1zzBb4HFh7f4ecWuafZrR24hl6NY2EUpSsnpC+zwatcGEfTyLdyn+yZTEs
v2tWqnrxJJjCHRbbYEmuW6vQhx71RR0L74ZwR8S+EAwouu7r4hKyfRyWgUW1nEuVSCtRbzBFux3V
BxM4PNqmb0a282ZBN97XrTMFAJwumEC76tzhaXdZ0mpHVnB12lyvD5xft7KTtE8yMqQP9ZHjU0ch
ze0MrIgpSntp2YbWJ3Mb5oijozsUSe+4QUNukbmtoO1CJL5NRz0kMHIQPCFp1n48dfi/mM0zwE3W
uWDQAy1pgzFwALOcMl93N9mnWg5nxXj8x24UAphE/Z2pzPKKCkIV/fs8q2i+rMXq/AlMEWTpgIL9
Uu4GTIg7sLgwTZXBbcDYTCn4eoAZZC28hImg/94DxAQpZoTsDwmH0DXY753nPXCb8jSpLJCXgr2c
ULzCCJcboOvpaf3dhgKiIy+OOYVgePL5nf61ZY95Ky9HqU41qHH9wwzk78fUEkyVcV207hlhP7/i
oremi+f6UXUjWfbuEDQrHbqLiNi/6gA9PHbbEJnOlKGz3nE6lsvBj7owDW9Gr3hkJuCcfeJomxOt
ToFNL6+K+gp7XK1glb7BxC7Ryo48zW314ICINrxn6BQp5v7s2g7b8FCMQUa1GEz2G+Ov+RXzRvQ5
wFAMt0FeoW0UZrvw4nVf7L9qiKwqHhlNFgmjHEccq2hlPIGOXsN0rUjZU6+GV7l49pKwEmfFizm1
XRiPoG8L6LFZ3BTdvGJs5ygXAhyVXd1VLAbh7RucMWcUjzL1IVuhrXslukklUc8g9+DZFbF/buFa
+wvUBdrZ2GdRkCy17T/UUFzF66b5xCWboBszHeBK1EM9rk77JPZlYExntiI6CUup22oC47zaGChJ
/bKUu770kc6XOLC78c+qx3K5W1Fx9RO1xnbLPwgzCt3W1vaJ4SnVhheMvfuMtqRRAiAS2Knmrv29
NkvlxSIjBPd9R8GlTqpy1N2MQsH65vS9Nd9vrKNrob0iy39EwKrnI1H/vvfF0vUuEsCsFfE3UCK8
9R0LFgywoyIxVKwqrpZytPiauui5pOVCgGa0aZ9BkqPvAn67PI6Tx3MTRfUKjCjE9muao42bruoZ
HuewMDxU2Zj/tTCnzK+5sJi2hVnViGevCDc4UOSe5XkX0/wJElsNQKmwd3E/70Fz8kZwJrbER5ZJ
xL4Zc9CrnJ/3qXRnKtRMfx+pc3JsJNr6znJbqsDad8lyiEQzL+8svIjGXwGyLjC4t4z4W/TerW87
aV3284jkA/TgTp7Xn9Uycw3lMG0vrtw8DyXDj761Tm3/6KNBfhWw9tOtc+u/N3ldRm9uVoJ/Y2op
o/vF7vL6ed3FTXMKVdif3Fzg9UbVgX3rXMa1L7tCG7ofhr6P7p1OMiHwxrl68/GHBo/WOLnliQIn
c1O3YhTCGqJotlCqrGygVw1ytd6XPopSukzB/CviQp0Ppug6TmGj7ZblpT3Ne+Y4BvWe9LynEqqw
iQPVTQAULb3t84YEpBNiwdospp5oxqPX7fUcA7YOJHuybw71fb0lH9BQzdQm3c6u3mEMge9Gb8/G
gxw2jZil3Ukccr53Aq+mftHUEEHYHfCrDbcKFUdnolmuaJDmoSCvGa9gdNgUKuSh6ptQU6V0fXsg
3JlPGEadPfzd11K4xY1wnrYUF5PvHhyE7e+qWuolxkEr3HSShfQeDLlNeeIZIqkfyMAAgu4itzPv
NSrrftzYfHJ7GiNkNbwVZX3YA9PWRw/YZAOmpG0pSf2AahKIAZz7gf/hdEhFBwpZpzlVlumGu2Wu
1LszdI05zKbcrGRa4WyZqQqoYw8F+mlnPYZ1ZCNhI9K2y/Puujh9Wdx5YTdTj4oZypKvhiqzVcv2
2BJxQDBYX+v1ZNZSl3STpjVU1tF2xdFR1h9YleWZKMLptWe3b4kg33U/Fl/Wf5kmhu/svEHUntwM
gH539wdciNVTjWX5eWk1uylXZg0wmtPmvtaUu0ytGVi/ejOXEFNJ4pKogJZhPGS1C8BsT2Y+Lq0R
0T1CoyOTKSzMJ29DvyYNTT3DbWdhV4Sm1vzehPOM3WEbANq23A//5mvk5mmpTLUeQNtMd46KXvxt
LADVNKjBIugQWahHCm9fdgET5Wr9OQHxf1sNd8RtKh2Yo7f3lf3kbJzzBwYR7nARasr2U+Xl4juc
EzYGd2vCd4dtvcNTB2Y3IkJJZ0E5CTP9NIUbh7QJZxLv5jX0fxSqKuUJ8YJ5l86Nugq5RdgSiPKu
z1zqI/CozO1U+nJoUqhU8DdTD87d3u3MGEqyS4trQzLmix6NPmetBkly+4wfalNLNqaZtr1rKBtO
WTFo831uLNc+yqLkfKch55DlQ9IDVaoO+h8OF8qXtQjMcCiI0hGp7RciPDeKMj7Fz+R1sCatT45U
lmuJc6WDDSuDpfm11uH0bdusfrpa0l5YVZrP3mvn+N3mxVkzub9zKZmPea2LmL8QPvZ93l10vJ5E
aOu4c3yRicuyM1y1RIwd98mnyUKDXYvm6Firo7AiLNNzYVntb1I6aHc32x4+tapLfQS5gjsu5xmJ
XrMn3KcWb+1vbEczxTt+muUL3QgGuTXcomTbuT2hH4SNS2bgNt4oy3+yzXBZMSZOHGesdgazskUI
xtzQRz6WsJNfiKFkbOb1Rf8LL0E1xmFFgLMUmv3PYTah1Zi9UncoGzxFBGqu5hCyLe2Tldfl102F
SsaGwUcRDxu4Rqwatc+xVxcKnuo2BLwPWemzpk5mYCzk6EB8zwwi+8MiLBeBxGzkhY0EYbx7e5Mz
f4B3+CUn3MoXOS97fansPRiO0gX4PmT2KvqToFjLbvP5SB1mBhJpbxXUYKTz61+K17G4ji32M0RC
160TaxEcs5OlPdQofqDyvmkYTUDk9zAikIGA8K07zXtam9AyaRfl6yNZS0vwc+ebJBuFutG+66TX
4HYqJ3c+FiqaRBosYqvOtVy9nu/L56So93rEuTMXq0poYcjmj1fKSR4Hm5kGYnunP0nrwrzFr0Ko
hBnnDRzq7Oin3UFQxRDgtXrcbVP3qRWEMFrUJZ7Hl+u1nNBtP2fTccD0Ys6hhXjOSHaHfh1Gh2fO
wLCaBL+njiBnNlBd1QlErignvyYlLdwFUSnGx4pO7UHK0eSJLMZc3gdic36KlWhUJqTz4p3Qjdbt
ZFS0dD8qI417UDOs+/VGfXWJA0LZnVDwwjkJrBy3FgVGGJ6Ns5Tlw947+heN8PbKqVapE44Y9WCZ
YOpOy5or/w7YO3on0Er9kssI2W8YUC8PlKmqoG0nDTxu5MzVDBfVqnQtAEcP2AUwFDGAzVGPNM3g
kXQ1duL1SnA1g9L5+2kp59F7xhrlqGPmjuU9+a77mBpK3erR0GEc20mQ0RVZ/cBpyX7Dv6wG8sor
6OD8EXmZenRnRnuJafzpF4Rv9FlIqIR7ayqX+dqsEM4/6mZsDOxA2AcYNyO4ZOliAUloCeeIK6pe
5YVFW+0fjj3ny+qQFsywrs28A9f8XsXcfRPhozRLhhRfp/VO1jJ5VoLPoH1FjFZ/tTVbvzoQvDam
f4HdGoqp+WE1LbUhsQH9fmbeE6jUL+qKwqlci5SFqbdxVSgUcBF17P2AYtAmvQ1iG4eeqLy0cqTl
o8Dv8me7FgzenBmXD3VLX+3J2uIQTWupYAFnwtrEObCgP07ltLvf5QQNlThA1fXJDmT2M2C98usw
ZRNuZmZpTzg+wKSmFaTlFmADhzM27TZefHTsYxVsaw+twPPTYGZrh29FOVvuGQSRnMJB+Mt66pEz
ew6CJvyBCVi8gEa4PznP5+DGQVX5Ef2wL96cwp46uHxu5/GlqBbNNAZCNEvLZt0WLh5fVWfHzV0q
7GCjraS5b3ViIXV/6L7wppPYaLKYR+W6eShc9kjgy8v09GwXfmeSud/m+2quWlhRwEaaJsEU7wHT
hLZBWtXO4L4RHYsZvVFN69lyUKxjRFPn7HZ1YMNorThzMFyYMiHDp73zy7b3ntihUQzHwLrJLGaO
1DMfqP2EEeb7iXdmXFRqm1OgE7BAuXsT2coAg5zjEUSXXHwcLYvezLWUOmpSYtTkZ4VXDo6e/OPw
xLlmz2erAD4FbIgMJyL69ztw+Ubl7Pdu/pAPUzs+LtG+T2gUkqcQv2lOIzSwePtkJuzxp2bIMvnK
h2qRZLHdZIcls8WXTDOUPXSOotGVRRFlgHQtB3BUgPtt9oRvfGb0f5+5li+PLYaFu6rioX+RNouT
znTowPV0VwBwQe9Y2UddrRNCZ6uXvz4QwX6h4RrWk8WIVlxB3Skxg7YSRzD1mgepVNXDpJ0FshS+
/d27vRCHveUseqHsjH6BK1Z4fmU+9QfsWC696qjz4j3oi/wHjJDcjh2pnz49BLv+cFt50j32zb8a
TvL0BO8dMvovd+mGJYaFLR/mHdnyyuaIZj6sTWX+rm6BcF1JZEnO9BvPYPUtv21Fyb4fbX/q9qvm
Vc7ZgqDUs8qbEneF5FX+yo3cwvEz1c8fCkjn8AoUrkQyVVhJAR0ZwSbZNvZ3TS3K7IBCF37rScup
Tvj+qGGmhmSaixycqrg6rtLLAdG+xlzDuIiMzRy9L84zZtaHofZM923RFW+Z65ZEX5JFyi4Fv7XH
MUXGDusnIFt2BATrhrNkc7v8iS18mpt2rtcUXd/L0qZc0K47S4Rf2hw2iZ+UdekPvGTgEbc27s3O
PWc613tItZLJkCMi8DEZBRh1w8Q4hus+Ep0O7qdVYhmQCAAcu84iH5Yq2D/U4MO6GdT26NCIjAla
VNl0M245b88N/w7fCi4DxQvc0YOgMLfqYDP691PBJo8lbQSevrR1PMumsJw0584AJUWsgutVJ1Ca
Kjy6Kmy802ox+CRGqx1OdqhAY3uzCXX2gkx5x1kV4sZ++eXTOC6Zhk+rgu5pbwbVvvD+6uCSOday
XjBBIAfX3vRUSFywB90VM7AnXyJVOIlTrt050wNBPmt4jbqhfcxZSZ9doo2kENCVaqd7UFsIuZKV
f3dcqsOFUSWNE2JUpOznxvLDLiYKrfJ42sq9Tpqx8HUyMBL9aRrG8Kk0lh4OvUQ9oqza8xcD07/+
6EfB9gxFlValGWBHcOpmBljnbh4k1SIhln8FlyP+DMnip8QO3LI9zZM3L8+jo6sAY169fZULmxD4
J4ImxGwghrtQr7l9skeY1Xjac+YOZDZwsLc5XkMUqJ6bp6nAWOK1Chw+aFYy0ECWq0GNbSv4HRUy
HxgSroU6hMPWO2lD7vVljTg+D5CShKH6VMgD99c6mC9mzvcgXgzbojSFkoe9Kp+2L6bKwpec2Y1D
uQCOn9jeyKpuB6gIVlkXWJZb4p5xZNS+WWI/k/0PZhyM4KM2EnSvXgEmyJejUCuoBaszILhTpa6Q
OyJNMHmKwRaG4JTIm1wenQFx/7KBwSBXtaCjlF2VbZABQeOSXi7KOpSV4W7LyIf0LusODH721yb8
zUwBI5WVYQRIxdqvIt11s33hLWZCiJFyi0Nn085JtCTWEoYwe+897KC+19Gyjde89+evvOC3jX/z
lKdNpPVvMYrtL6itwv3VWxs8V0jBjLTtYpTGLHrkmm1Uakd6ZHqNIS46WavZh8OaZ9meDmxcftE8
7s8avukvA/Eogd+7+YiQm4ePfZv3kg8XUP8utBjYQua8f2L61FMSrvAqF6r1JaQWH4Yw1tnOqSci
4hkO2GZanbJ6xIdduTU5yVqQHR9TyG7f5sgf30TvmO9rI7dzTbSQuvamdu+kHXo3A+qCcaZmGwsM
rmRvAmpWVt738GsfbjGELeWkdjoQag5uHnnZrynRUxlaJjtb5DlcrLBKNlFg64kWLzwVIeDCqQPS
I47B6kPogjBvn1m/1n8nFLd4VVtlfXemlsFNI7lN7omwqkWKRDn7B6D18F6WKyYQNvh4QEw2SwJF
JYEdmsxdzre5JjM7gPklJt9cPBhv7X7a7IZe0mn1CBEgDAG/twx1HpxWVgJEzFPAhV7HLYho6rh7
Yhqk6KuBo1N4XrIpSCK8oe8+JHJ5Qj9Y36kL+2+BV7FGSzi6+DFy6q1p3djyZ29Ba8UAwvl6Irre
/sEjQb4orYlNLySX9YlwCO8Wcrf7HqsJhqpKTTQZ89z24wAQLXbnV9BzYcaY8CF5tSR9O8l32b0p
9tiItO+m/FkR+/Sby1wGiTXVeOJpTMlJwLZV/2yZxK3g472kl9kXD0JOVIyshlmDAu1iA0Lv8JvC
tYaVf5YuDdmhgJlHNnJJamZQS7bEwXUKxhTemkfkSygiiEbgrelU5XrOuOaX4IOEzgVvimj8p1zm
9D9OGYmPOZMuE30t15dS1Xl9FwCh/A3krD6M1fEuN7xb/xJH9ykhpK6RB+KMiq9S63I+92rHayFz
GZ2tSLjLI94u9pbN0TrBQrpKbNcwgBileJzRQXTFTtS4Gtfg+7asTP7XKRqzUzXRtTgY7tSxY/+M
TWlkboIxZkbvtFv7dj/14zJdXOxzURJUNKq4BZdI3jEFNQ0vYc+nsCaNBI3HsqyYcZIHkfjOWHaP
bZ4RT8HTa3+pOC3aE7gVu6MsUW3mtQqm8rky2/7LwalwWR0ckUzdpg0r4az7nGXwm79jLAqRqqMs
iNyD11EFXNqg92ywEotoOE8VVX7yyVVgzu57Ok9Wj/ryhBZfOJ+rWZd37c2WOWJIDB72MW+GU0Cc
w3c10VkgrHbNKzBmu8SLzxfHYxC1aIyc/zVmj2B/1fXkbzHiwQZ5O1ghVYkTQKZM1obGRIe/5ecc
dTJ17VXx+KrG8Shc5v736IY0CSO0wBiPS7B6dDt79tJMjbCOAvj/l82YLbh4iyv+THvnN8gpgf2c
7VUDLq/D6eO2ktrAeg0dpYLXRv51B5JkUzqJH08teVMeJv2cR+sWaPLUR+D36cbK1f2IZ7wFeMUU
E/usLPux4INHOQ998yMKmsK6TGhsbz02gzLG2aweR2DgMnFE5z076OE8cJtgIOBuWmUP2AgVds1q
iJ6MU9frCXslq43d21gGPqZ/s5wRdcpu3ahI/bHueZOsYZyeoiVf83RbaraUGaLi9ZmTiuIrahzW
JPNk1iwmWcOq5tGSRIKoFjKkyBmRcSiNoTh1rufjh/yXQNTcDJ5IG9xYhw2b9p2v15mHrwFOooYq
GMcQxTJB+DkMrn5WQxE9ldx0hLxwp3wGuLSGqyqy3E2tVSI/oEcsIpVEhagEB618dbPdgVwXXdGw
3mKQz2PRc+CbiXrPanpMriTbdBzlJBtGjAaiOhfJXmUdIpvbyaPNcAp0qS2Ef5gYwCBC2rZ+pV6j
plu07eBYM5xYp90X21PtcJzG88YsbfFLdaumB0TnfQ5KhDGtioNawXnjOWNVy53o7NrcXCVUlT9p
b6Qk2MN3n/ieuVZ832YDGbPi7cUjV+tbpntDhkIhwOl3xWFyXO1oHK42zcxrvkjspZ7fKQAgfFFz
rEuo8ge0B3SwXBvvaxZW2fOY79mDzbgmu/N0sMsD0RnWkkbR4jTxvjnBdtflHvFn62g3f1ms2H23
iin7usGA7pdbutZfJiCKBWkttEMcjvtMjHhfII05WdTcm+HmKhPeXPwklqiQJ9YGsQdy2+otoMMl
3eBiya5/yoreQYYP6MFSf2Dex6+haLEj+UEmztKChcdWj48sCYd+uJ1ygRuPGIyuXtvArrK9zWeX
kmJoAQZTZom3yxAwDWqZJSJVPbWv+Bem562c5hfRaMOxDZxuIOuL9dvg3foVvCDzlVwFyLCwauRy
x5mX2W88kpgigk20Mzga0ZxpnoXkNcgBNi2mUb3F9dvjcpeFKxykb/mEXDLGaw5BmDt2HlcsrfrT
M0a/8Wi4hmPk+/n75ITQ3PQtw2sxduD3JNvcaUAoP802hnFkMOV4yzKRq995PzlrAv5NjMst/8KN
dxCP7Oijw4yY/0X0zc/c4isB7/qtWhVvj/La8bwF2rYZyBTeHWab3I1LnhwWBlD/lKlfCRIiNmVH
Jx2V4p757Niy6BzB+6mdauAbJGv/fYzC2cTdJAbeBjifDHkh5wb1KCfN456pPopzgqf8g3HamyM7
p85JrdwpPwJT9vuxZ+QyPfNR19eBy4o4f7QpVNTAF2O6Yx2AleQuC/i6fGadjbebr8Q3MQeq67D7
ZaJZDrGTByFXRz3hwgDagBHxhtEa4/y2UuFQiqxRp8FeO+YF08DqD9QhYR7dPVLviP6B/8jTWBP1
6QZTljq9zx3HGIAhej5BTiNc+n2e2tVCugv/69ynJBiTQVDKfeBPIwSOA98t/inkJMRXYhpkmQzz
MpZH48uooOEq5kfXne1bIEBYPOy7sMK3PPO29+b2RiJXlHS9nY6Cd3tAzASR6qq7fAhrQVpOZD5m
xp/rqcEv/9hwQbCxqWX5bs4ASnNVTMvnaJXLH9IPvHvPajxiimSYhYfcA4i+4kqzCWHu9Hohaci/
DgMrHWNMKvl42Km0eF7p+/1PB1H0mwN9SRkFY4SoCTIp3wK3Fl06D3NAag0X9MFgGLoQKjH3J/6s
qGKzrAwKajfo7ETgEoJE8abts5YL6vY+F1GeuHTEzSfCbJhi171JPALy4Ey7Z4kzzOB0ncWMrmSF
vc8bLP3oB3M0t8ZQ7xS3S4KAZ7wP9SLeSVWz31bj1r8snpPvpln1Q+Hl280CknGM+tnW/sJ0b9/c
xg7yWUQq3Z+isdiXxSQmWOONS+wu4knf7mqvqZ+tqqz8ww7zW8a+BDr4IOUix7nGalacZiQso93v
dI5cNoydk3Htlte1LPfxVTO4wwMVDePXBo0S+tP3/A9YiyU8gYuJHuqn5bgkqFT6cd/TiJ4XW1vm
kxG53R7cRfXdPTqHvmrqrf00wL64aWHnFvYEkC0Cd5q1eLmld386eUY12u4AJPDYI7Dbbpf9SDQO
+yLingmTRmAWXXna92jDHdbWFNNdYEc8c0XrUTZzAK7HLQLtOUxOsY3PUetVjxhjhvJ+6Wo/raTd
AFlVuWghgUsvT31U5Y6Scr5NRPtMei8kmmFD9x0VthdgmUAc4LCyH6Rp5eVzN/lDeWSBhtumgxst
cJeh2z+y07bvY0fZfGpMM657dUPQbgjssD7VTlMXVwRTTR3HeiMg+NZs9scYdtZvuvOWb3fR8mUL
Gg+6ciuHICYBclJvfb6bo8jXbUprd0UB2N3ZwLiKTB+h6Mpnh9QiYp+07vZH1feCtbbYZtjeB2Cb
N4//DQIYWKMal0sQzsWViM1OPsyuyqJ4l9vqJP/tZmLw4F6by57NrNdymrZric/x2jpdCPNdjxDm
tuav2sETdNlt527YWpnWE9fWNvGLwwRRLf8hofMfwkCDQJIGS5Su63ji3/KlGYNuDHu66WLNu31w
fC0gREB0XfrO/5Db6/xDqiaBHzabF25hpxj1/uv/ZDqXK2HEuHOmy0TkQZIRYJSqwA0fN4JeDihG
8tPKdvqLiGKQ6TbIs6Y6x9RXiv+QGv5PoY9SsNCA0ZBkScO/pUtbPNLIZ/Z0MXIfjxMBl9fCqPn0
/6do3v6Wf098JEyeH5b9K2TX/1tguJUj6260JZcpG974BebfREHvaIvQuqAn0FT1Nebq//8f/edv
2btdXyIgY977t5+txc64ZIiQl2WenWeAhvDEf20dPFnzjGUWKUSQNmljgj3pFjzHo9yjQ7fo/7T0
958eLfm/Psgt8/N/RXiTnDTIIeBLnpuGJD2AqzB01B3Wz/k/7H39x18nQB1rsAlJxUb7f/8lGaxB
Lb1hugTMkE+CR+8x6Pb/Ie28duNWmnZ9RQTIZj6dpKFk2ZIty+GEkOVl5tyMV/8/1Mn2UMQQ/rYP
FgwYWD3sUF1d9Qbn8/WZXV1Oist8ko6fmr04KroMLJBSQ+uVUI89PB+Co0Mf5xt6V/ltXINjJBvr
/ped+tegC5nvDnhMqzU6b2eMbSmRGea56GvzeP3TVpYK/XJnlp5WbU3VF6O4ZLkUHo3Ws9E2PNK7
lx/bpPcRYoPCd32olbVCZx6PCQvgkiuMhZ52i3ASyJC49XDcE3BhaXCeQEzSQP/XcYSqq46F+LCm
GfbyGIQ54Rw4C7svbvSPxSTAg05DsLEn3gvlMgoMBR1/J/zD9IUuL8KLAMBNdp6PdOLJKSrx1XcH
Zbidolh41AV9sWE9/14pFxcrFd3meaWAfyxGFFiU2GgLNR4pQvscmjwzlDhNjkNuBe2uniX6E6tA
yc0XYkPE9k2t+TKg0TfRHSYU4qnKjrk8Z8gA6ZC8osmTnWJpXuLnUGRoNbi8gstcFF5ng0D06pZ8
7EyXwKp4pmjmbdtCQzglqlvxuPLhB9OnR4PFTO0x28N68M1zDjUWIEGGpiedV8cNbjPbpBNfNki7
pdDrsyMmUhIVUfRLwAzibftk15NeboTP99sTpWqOtwF2Bi1/ff73v4KW5qZFFEViBNOaWE+IPoFl
mEL18frmfH/e5lGwxUAVG5Xp5U1YJ0pi0OMYaV0hGRAqvdwrXSi8vpyajUto9YNcSpWuMdsoLx0S
VWinkxPYDNX5dLkNKrUziHDjVK99kKuapsttCrZSX146Su3WtWuM3ox92o+NiYzBxKMOjsK/GxUi
rKdqXNzQPzGaXMQqqptx1hrV4FGzUCjpZfRPix7AHM/+u6pS44OlF+XGDbNy6hxNo8il4cxsOUtv
DKDVOURIZ/ACXmXFLs16BKbaftZEQgFRhB/QaQ1fercF9StSZQw3otnK/DoaYiB4IAkH/dvFtiz9
MoptWY9erETpbWj16dGu2/6oI2Hz70vpoA1PhDFUYYilYUxgxQjBJ+zN2Bi+A9xtIXDR+yUEZhsj
vb9QWcn/N9JSZVxWCnIwbTZ6kiT0M/gt62PuFiNUGNF5FYol9Ggd6/TPR8/hYAvcm2f/iKX5NnA1
oVtRSsNNWBUqDZlyCEHNnHCS+V++jxNONAF2opGLXcYS2HW81R24Ig24kV86yIvXrOSdFEaxfJTS
0b6NNH1//fv3OTwDQeW5mrDf3BH+CmDoSPNE7cvB6w0EvnujgmwUdf+1Q+9u3EQry4f1iEN5kCDG
n0XWVY1GkXea1Xtx08kHFEH109hOxVdavdUHxw8AMkbq6/WvWx3TEC7kMhXB+DejsL++LhopK2pz
u7QDIJzRBW7SuxTN+EM0IIIE319FymcEV26crw/8/qLXtfm1gI8FGB5SpMu1BA+XJ2gcVVx6Zgg1
muZ7anTp7yJri/90BEeCjcPxPm4zoE7+7kBDRTFpEVFrDl4fwiRFl15peDOiC5clUbOxhquj4K4j
VDof9jvPH63JUWocZOVlxQCcxAXA/+jGltj4mPfhi48hO3dIvYWFIeXl7GmUTo3Ol7VX92iTgeZp
phuLemJ/CFEi/nN9qVYGmx2MSJoJlTj9LfJ0ul2jXUWh9BDPUe4kpoWncPCzj6Nabnkmvb8WdGv2
FLUskETYyy40/d3eNOkq+I1nUUMbkQVRB7TcERoEO93RiOxuc6Q5HzAdSnnlalzz1z91ZfkQM8J3
COlEsuq3t+BfxwElx8lPKKd6ph+2H1TZAn2BcvR8fZS1CeV8E6y5A6HczGfjr1GcaCowhypaL8xE
ePKn7AVibna0DTDH10daOWWcawIKw6mm4SySW7oLfagNdu1Z8aTetIMTxNSvEXWm/9y1N0inyn+3
q+Y9yC2nWqrGOi7dhMoCUwQdyQFPrZXhgfCMOpA1uXcC3u3p+tdp83a4zJ91qvc247BdOHOLiAmr
LwQTg7iRAc8zu5395mq655B0dnArjNvGrIv/4L/2L5gKiCMxUH0SyHVvxLKV9WTDqCZxTCfFXZqy
gGweRCVmDAOY3ic0aGlZOlGjnMcMkP31b15ZUZdbWieZVvlyQ7/cO7adpVYbRa0XgfS6U/rS/OpX
bQajr6FugpwjFi+Hfx3SAEbOPjL4r8u5uBwS1E6ep1HceFhFoNBgWkf6sM1BRb58n/cQ0q8P9/4M
MpxFFo88MqAlbXHLTz2FyVA6tRdqYeshZAGjk2/dGOX9mjGKjfsljBSMYJejpOCKDb/3ay+S7vQR
2RznJg1cwNWzZMv1D1oOxUpRRWajAnmyKA7OH/zXcVcqAwX+VqGZjrjqbVPoDahVuzgFZvSvVl5v
Q5Gt6A71FP67CNU0X0CU1anq4QiSn0lYvkMf7GduVrAxf8tVWo602IfaqLtJIguMJsKyP/Wtbx0M
BVmO61M3H+C/D/g8CncOhFsKHO+LG108ahqQPs3TyERQTjWtZ0qvtke+bh/RTYiPqDu693ifNMcB
rcKtw7a8jxifdzlSYCq/QLjWYj6BNelRY4c6RtdBMJ6Gso7Eo9licnWHMDACMcg2tXdCtdXfOeoG
cOOQAQGQ2iRPSNypT67BfbWvs7gCGok8fh7ugQTbkIrQ2oKo30itPsS+dJ5BL9LP1EKR/5l4L3/p
St58Jx/5ROUOKUj/1Uqpj+8UMwy+Un0ssg8OiFtnF7e20HDGQPdp73S+9Zq2ianf4CeTvNomTXw4
mIr5H0qu+muNsNsndDedXxLuFo424ay9kXSiRBivspub0C1b+4n6JWIoCdCE7nMzpHF+l0Dvf5xy
s09OfldOv1HYq3FPLSCAH8aerQZNoxJPPR1X9jZqx8WeiJFrp6FPUArBUrLXdwH959c08cPuWIyx
BI2C6+19gqeDuoeRCtpAMZOhg/Ap3V8JZJhH8BN1+I8J2tuK8vRjS1mWS4Z2eRgT/LLxlkLNU4Cp
uc0Vpz1HM3/k+r5dRul5FI3nO+HF4RQuLcjQWbOMiMvCyxMTaYEMgnGkTj0WP5G7N3Hq+UfTpXk8
aCZENIFRm/vmlfRXiGknheTWV1SPPq/a7cH9x9/r2kYq8Pp3rYQyTNTnxxcD0aRenPoOMNeo5JaA
ltQC6feRu0P+SlKXhzyFLsXGcCtBhgKZ0Ga/2vnxtYicZlFBC4BSQhXEhF1WxfEHnPHsjTLcW09m
EWUIzEjWc1DxJlxaAwtpxdRGAFkSBhr3OSrykHqVUTRPVakA8XMw3IsokQXhKTeaEWOSSggyqAkB
U+DJndgruKCEJ+m0dnQKXLU+E660Zl+T4/qUSUNObstNiaoA7dnHos6lckD7yHqYgGJRiUsV3ThZ
fRK5P9DMHpufYSk64PUQRQQ9TjxobgcfNRx0nSZiCAZKKtQAAL3jRkq1tsAOp4LNq7q2o87//tdG
GgKBRBCCsl6oOrE3QSTdxUpaUKbhkF/fSytnhCq4qVv42RkqJajLoeIYARKk/idPHcLum425kAfP
sD+0Rlv+N4zdP1puc0R0SstkpQJgn24s0gqn7tt8UhkO50QkoKYg+4Pdp/M1wERkjy6x+IQmC/bf
GVYy1z9Um0/FYn+RHZK1UTjnFllGgywN4qaqQNNRqg/MuzI3ou/AW9zPneKYs/utg9xg2Aaf6MNX
Tz1a/bfQNqynyi/Et1522aeOCvDx+q9aWWmaE5QbqPvxslvWnrNB04IoMSZedY15xiSwuUWvpfgK
QDLemID1oQi5pEEcs+Ut6hoT8hOKxUpLFTnPogaBZUb5faEAGvofvkqQIQvTJmV1Fpsq60QV4xqo
4i5aQUdDv1weUiUMPyMlIB+uj6WvfhdFYN7EvHcQi7ncwVbAN6mw1L1CGUQJQTwyXmoXMwZP2pVT
32AaajsnDHOS6NjXSQhFuQLJDk5qML/3cJ/zTwDIE4HCcwQzwS+M3jmUGCdhMwdHODk1UDfVc1F1
8dcMnaJZ7cKf/bqBkTVA4wUq4oBqp68xaoCADEbTAggG/MT4KQM4lXtIBvJ1ktME9duhx38ADl89
jX1so5TqVAMw2xZVqjsEMHRMPK5Pz8r51jXWm2yUAjZX7eXsVCNP7LhxJg80zJQ8B6atfh2Azty3
KSpXr0KMyla6tnLONNtQqbPqCLMvK9mhkkWBluSTp/WljbYEYqhgPvEoagO6DmmwZaW+LJ7NIeWt
L0wAM6mcLta/6ZTSrhI5ekkYiMMgYPt2JeBBwEgZOOngVXV16x/fmm9jGhRJmFn0wZd1MzcExZwF
JvdTbhefgULBYwYAf1P0afT/OdTi9pUFaI0AtRpvYqNFxxzbjMcsAQm3U1JVjBvbZSXV5+WsUwyk
6+dQ1LrcLhDx29ypmMwRld1b0DnjychpXkWT3e7pW2TPM4nkHExl+cyZEV+u79a1syxsHpwQLAmL
yxxgRqSWPTUnz4R893FAJPNGku3fzOWMjWRt5VGhC8hQGpUWtDLUxU0kkdGNlTFnKMCx+yqzwd65
I/K0Q+6ejUFrf3dhA6Kltop8I/vdGnpRMImbGpGF3B3QyBD0BYOiOsMO1mApJ+jp9WSouMoFuxwM
/MbIbw/q5SWoc/Ny7CzCnruov1Zm2QE8SUbP7eq6IOWRfgecd4y6A1LXsbOPWt+oDn0GThKpa9Bz
O4ThHG2nQn8J905uBIizowogUWEwzGcTLW58wVsThiYcEe0r0oducN/26Fsd/31v0CbilhSEMboP
l1szCzNfG1Hy86rUSU+9q9gHxDNS0mzV2TgFa0HTnGtIJLwIGy0LoGqHTLnRT5PX1dV4CoqwOWP5
VBzUYJw+IJAz3lz/tLUQNne+MaZlQMqEi0+jwBQECBh7neu74mS0ensPpssPHjq9EI6X+bOuipY0
8vP1gVd2okED0KDGa72dgsuBS6w4wk4qvQdos/nFcbdfYMElv+mXw2EPdVT2gDtqCIQ3YUe16fro
c+habEaDyitCC2xHA/fmy9ERYtQ7H1V9L8gwo0BIma/fQZIN/4dLkEoMbW/DdHUu5EUMrQNq/0PN
Z46G7XNDa2DWJSfgZCrD8KVT3Y1pXVnPWcSJ+pE7p7ra4sNcJHZh/2WDZyC2ESLwoWoKbIQMu1fE
bhN8EsJp+hA3Y/xyfUZX4ifCdAiGGXQDgaMsgtrUx42lmjRUBTrt+GtY0ege8TzSu2MnTLHRvl05
JoaBtjI5FxGU6+Jy/Qw0kMYKNptXyalFWkqirGpEihgOtpyQi7FQgN8IAmsb1lRhJAmemFRCF0M6
RRhIPawmYGDolN7LZOZoW2FigTPNXlAevbdzWx/2uSP9jQtj7WuBiWAm4hiWTcZ++bVDnDcWEgYD
z2Di4h6t95SiUBL2P6EfxOmpaduoOl1fz5Xr2MCVRFc1mz45l+LlmMjc5WrDw9UjA63ORLv0mEmQ
mLVjxB42wMbZwmvskNexMu3Krqo3VnhtP1muBTyA5JGK7+KbObsZabvGN8v80cH/ycOl4teEdc5G
BHyDGixjAW8FnqBEXToXixCY5BVkmqoaKSpCUobQiAHnZ2gmSn5AmInWF6JdDlU8PHryn1VT5WeA
eM6zmuU6SFPYrL84dJV1G4FNkh7sBb/cKFC8FfWXP5Hrh1InLVpwNPMD869XuSI0vBhR3/Q07p70
xu+ytrwD9B7ctjgtQRvv+lqH5aTFdzaWpqhuBfn0g0p6gc/rkMAugr6Q36h2BOXCtmvtd6OCq0ej
WujYxUzClnuU3ZT8Bt0kWD68CDFN87MRxk3surH9y1Ia5IIR11bFHc+5dDw7TYV9NW7vSY9SbGaj
v1zKsTxEUVJiZSCJ2h+6cYx/DZQZH40oCP6I0srkwe9nw9iOrQ40Fnwr/IGuq2/1AH/YQ6ZYY47X
UC9udbXJ8h/Xd/VK3AfaTynJEHPr2V0cYhBd0nazYfKMEOazaCUa+A0c/uujmPP/ZrFeKBMCn+S9
b9tAyy/XiwgS+0VKcZymQFLfyA72DiImLTa4lFLVEZlRS3yc8M774sYhgqCF4YzfILnjZAIMwYd7
6Ti+dQymyXFgPJd4UKEK10MM6WUT7sqpGqLd6Pa1dgDlXNbHpkficN/gDGbdOEkxzGoBE8y3QPe1
P5mLuhKEpWC0sVgs7S9aiVvYbgKj/9FvNfNPYmtKeDIHKLWeTt32qQhwY9t1uDSwuZv2i9sDrDq5
VKygt0hTwbm+HhFZ7WysSWCzWImHkAZUW5OOm2chTdr/KUKIGx4NKRynUDYy80MNkcrfa+hcD5i3
ZJCL90EVWuZGuNRWpn+Okvb88pybkYssN0V2GX2SwKS00UbilZuk7P9rUdb6hqRB2DyoRmPo91UW
usMZXg0ay+2ABG9OwTbcU+Ec/9iQMbLDxq54vynANLIraNe7oNQWh9jREI5NK83w9AJ2yS4wta+U
X4wH/DqHjcfMyoXBUDO0iZcwTcLFNlfdOu+L0sSPVqHNhniirBCvim18uQMJX/szLb1woxqyknlQ
36Kwzrklp1siN4MpEhF2GToqLJllnbmT3OjUC3ybvlu9U8JEinDu48YMht/XJ3Z15PlupFYMlmtZ
JQ6bkZ7+pOlepiOjoEMUuqktHDQwLsi+wZjoT5laPl4fcyUbcDQQ92SPULU40Jcn3KHU1ck8NACS
2EC+URkTzb53sv6hrlwS96qjlBhMyR0qBMEWx2AlijkmAFlwxdwFICYuB+eJhOwFdqUAwRG8h2KI
dh22BFu3zvv9ymxSaKD/RnNhCQ3qI6yHUK61vKQ1e6xdbVzqQy3eOKwr9zwgPKp1lJsBgi9raLE0
Xd8gS/YG3CMOLkJ6OBVK5agXNOyvr9l87BdReWZKABagK8NFOk/rX7eojRYUEsmNxbu7GN0TKgRu
d1JQpYs+NbXhKjttjOyzZqGjBy/eRqQLcb7Y38o35q2x/Bkum5WpdSElL3s1EHCg8OOz7tWdjcyE
lZkfDEdGx0gxp7M92twORia/G22nH0LFiQ+T3ukba7sSIGaoGafUpgbPlXI5FRbkI2TlYtsz4Rt+
S2NT4lSg+afC6c1vY4ONw8aV+HYgFl/NfiUamWA1dMrhlyM6TWqVsPys+SGUP6m5CU9uyuFqu2Z5
oJGM+eaIx1XSD8gtB1GPw+pkb0Tg1a/mzfcWhlWevZe/IRnVcQhT1Uad1zVOCfT8PZZXiNWBJzoU
uh1v1TxWDiooIoAGFEIN3Vm+5lHASK3Yb20PsmPsoBTkJscKYbWDdPAnsktj9q53os8gnuh+Omqz
d206Q6MZ17uO5sCBbrJzEyFG9Xz9KLxdgcvlmBHn5FekKOSUl1OBEHgBqsuxvB4PGGWPxof5kc1i
GnujEu4T12b8h9IynuMa8azczfkjZqF1n1vwvunE7XorsMsTZACluMFFqdfwLw/i5NQ5LZRfND5r
5xC4LPpDn0nRHjhcmv2Qo8qlfBqniV49depZlQXgGbRXIBL93p4sx0NOH7+cMk70VzrQrXi9/ukr
twXhhsBG2EZ7aUlVMhFuyyI1sjw10YIjGcJPx5Xi29AbLx3y47dNL/WNGLe2Df4ecvE21gpcPHpV
MYnXjvGZScbCtO2Cjd2mr21v3t+8l6ioANRbJBhYbUBycEh7yjprlV1pK219KvKhxM4JR/OdxIYK
bmJKlvcpb8IGfmaJyNq9iNtc/5CosvuBVPV4xqXL735EqWLgXyNyRMhG1KIQSgKdisAsOgXBvu77
5LNv9bixJaKz9tyVs2KIkg7PNDoVHFyDoDFxFzUb++BXpMMHHddyCNY4kuB2Vceaf8BUyfQ/O/4A
DLPQ58JyAPMoODQ90ja7xjKNLdTKym1Dt1HQjtCB9LL+l9vejVpt9oiyvInm1zG2AswUY4EVoJup
G8FmJUNgKEpqRDt8T+x5tf66bRIzgchIndvrgij8ncCi3Dk4ah6zoB7vodYO5xblk1uSWHMj1q5t
N+DKHBxSBBeA6GLkrKrceJwsr5mQmMxN0e2NIdpq365NJRwIWsQqMAcAopejIPU6JhFf7/XTgLVq
oGWE0Fj/hij21+sndm0kV/DwpXxGm23ZGcBrB0cpPSMRgSC7S5KoeJmrtfeRBLR1fai14EC8piYP
fJeCwCIsKjk6pmXJ/sgGW78NTKV6srJMfIioMH0QAwYOtlVvpJKrn0fBDnwdVLh3l0QQD3oSR0yk
rQetfVSgRWW09bryiKJT/OP6B64PZoAepAYPdmr+9792pVG7VYbZl+lFuT4fxmJ2RNDiM6JyxsYB
eD+UBnqLfgqpFo3vt1faX0ON5PuYthNoXZFOd7wXkcb3zelLOYVbVfP3O56hgKVwqOckw1rsRRRm
EkKYMD0TOQ/0F8gmMqRVT9fn7h0TFMwGjfK5acuzir7vInpEUlXx7Eh0D35Y5L+UcxVyp1YhwQrr
c82470q9BwaSxFilhpabotJPkRk5foRLUfxwSrfeuMhXqldAiFXoYxqfPnfzLxd0wLAhkWCLvLqI
H60ymZChiRHMw6R6qO+d0ZZHLUS1iKD+Hw0W9xAaYYwilq7TdFKSg4jl8LQxT3OAuUwuQNobuODN
GS653iK7nLICvdO0EJ6Rjm2ClA3W0x+iHI0YgGpu8I1r3nDPQx4Z6q5BkT/eZ646KbdQxWR6mzGv
8cmIMuxPN37Y+xsSFi/sQs1ReQjAVrmcLIz7gD6PBWpqYVF0iOb5ZXxMx75y70dXbV8mxU3GXdck
TrFHbVSVe2zAMFLbGVjUPYtMDupZQYpMP/DqTktUSqR8AV4wfiojrft9/deubGpeXWSpgPxhJjqL
3WbiG4vbbq3Tzc7ULwlmuMN+1NEZ3ZiVeTUWqyUoVvF252nEo3aRNnQtvEAnVHVP7XP3R9oFmIaA
K/6kk0UgvYRBUob2eI8+1tCkaHJxmefaRuf+fdzFgm2+K+fLhLR08a0KUgSoWFUcYP7yhV/vIGCc
CSRwsDIIUFse3XMKUncjZVqb4nk36LzGaDovo2FUIjLWyIlC0dQJ3J2z+BaumNg4oyuBkIyDNyeJ
Nu8fc3Ec/BRhCXhLhkd/BE8aaoHua+uWwaMBaD/eClIrU8lzHS4PfB44WUu+ktpEce3D6vH0HveP
Awfdyr/0SVm3d06uDFCYhtDN9ulQtk8dwsYNMnIqQvFgGSL5I4RT2h+kgkTdmd4K+oEq/M3qrop7
Wz+OSo9omYa+7FZjemUl+NUkE2Sv1MbE4mlGntgNOSLzXlFmpjcS5x4nGQcbTYXVUehqgGSnOgbd
8fL8V72Tx2hR6x6pU3Dr8/7fsRerj9cP7toKcJ6oMkOCAPi9WO98krav91VP+ONp85ijeTSgdiKs
5ABHx0BZtiF63Of0wTdGXolvNFVtigpcg0SM+fv/unLzyRocu6gGL1Ts6sbBzRABzjz+IJQ88MYC
c8vrX/qWDy1ix/zeANkFjQuo/mJCGx0n92jQO69LsP+5z0QFRhGvC7phwMjqB+YHzzfcd+WsyxzQ
MkdIzzwGZhOWs+sCFLe+DLHiibIs1g4BQqXBpwEpgK99NNG5bI00vbfTKscIJAlL7SkMuNd3A0R4
bMgTLooXHSOi5EdJ/eZFkaFWnBMCXXNqEAuxT32aoL+ckUIGn1Ony6xdWGxznFcWnJckKYFDMQW7
i3lZ/pp2OwSPZlRSenGsj198BVX8CAx1BU5GitPARYTXkFb1n6/P/tpqAzCmQUfHlZfdImiGeYUu
ogEVRIOL+JAG2AmYGITuYY47j2AM5MZF8f5Fo/GupFZAV5CW/TI5hkTfkiXCyYiG0Hzsc615RQ8v
3CM+gp5vLadXi5WexZLzjX22cm5nmjyAajh18NAWWatZiqb0Mb7xWgMxfyoU8sYMzOHm+ny+hcbF
bqbYCcNlDg9CXYbOanLiviotqJ5Ri/KPNH21OVuxJjyrpNzBhi2SiUaMoyiHFDWv6c5s2BNfWnx5
k13X6r78PaSaVZxaPHnrB1/UAhhRofRfBQ7txsbvXdl2JvGSGiJaM0AdF7OCXw923nVMixTOCQ1/
q3wY0xQ3i07qSbuLaj/1ikGm7uH6PK2N60DbpvwNj5Jiw+V2L2Md/SVcMzylsMtz2sro0agLbLK7
RPvE9d6gc1xHz9cHXdnstHMwESHaAMcwF6lb1w2YE8w0XN2ZSoRHVazRnM45Dm3x7GPN5l0fbmXH
EUXp3JEXgKtfdlDqPFGNDndXr2laFHTszsXXxCjTLXzI2psCPBR9XWI2f5aXxWRW9HXxefVMMOjT
oQ/06MWuoAYhzGCY8jSEteFpyGJ3tPmT6IuqhIa46YzK/IDYljG+XP/ulbW1eU9gd8IFomGMe7m2
g58ryDSrjcersBpuHaOpqE4KepitKO4S1PrEUUvD4t+rCXMYA+IPpZU+t764/6ckUSPaDBBzO/T1
fR+f0TQJmnNHXnC8/okr+e5MZbUB7ZJt8nS6/MTRHYHWRmXjFVOo7c3A0nZVrbp7NY6Ybr30bzRf
laeIs3QKMZ98uj78SjYIHIhEh+YkPQB9sZEHyDyolkI8G3BCP1guQO+dQV5WH5quqNWNfbxSdwcR
C+Z8xovOWeHiho4nGAyRKKWHqs7kH4TdoiOW4y/yUPic731pZ350qmzuqKMepQZlwlgLvqkh8t0b
98fKESb7BWMJT5IMbKlUk1USdLxsoEn2BQBAGbZnnoftzsWU6oDzRL5Rdl2b6TcwKTRsmpJLxneI
i2Gpu7H00D9H+wCRN8y5hnwMfmBv04hP19d15Xakp0tnl44zqIclJAlkRokiaS0hZrZy3yoaXhem
VnhtrCkne0B4e6Ac81ghqrYRj9+PTKkKNihIa4q+aFRdbmgrHl3BP40emuil8WUW9HD/YJjWhjfo
3oNzCLMakonZofm9N8DuFBs/4H3QmH8AqGve+yrvjkXVrApCTPpsZfT8wMnUJ5gOoroPqFTfUGiP
P4IQaT6NEIO/X5/x9/uJuhLXNM0VKnXu8iRFDV2TKdEnZLSJR6qNXqyKK+CuRwfnNPZcydfHe7+f
6BnOoEHw/nMdYRE40sQOq3kaoAY1+TFClP5o1up/smv7/fWRVib075GWfaNBiDzCiET1JL70Rzm4
LW5aHb4GRYpFfIiTkzmM1c31Qd9feXzeHCoI+8SmZWNExiOSAiGfJ3zQTn2kO7fdkNQbAWllFGZu
7po7VNLAZ1xu1qrophFOOp41VR6fZ6WQu0nN240duRL2ZoEeFoN7zCTUL9ZK5nYMgsVkGGsaUNms
o4d2rJMfeObgy6oLqel02FKaH0nD/S7qqrhpZNtvfO1KeY5HICmlPuct72GRTlKaUZxGDgTSKKgA
5YTOyciE8YIZvfUFp3P9Z2ma6X1d6vV9FAXOqQmE1e/s2gx/Bl0++EesCx17hyq6tnHXr5wf3qj0
KOAlU9Zc9gkUKxLO0CqwaX2/2pemKE+D6w53uVqPd2qXmxu7emXp0cQg/GskVLwWF2tipWVmFTp2
RVhMzoarWnI3ZiLYiPrz/+UyiX9rFBAPkZzilpnP1l+PsRaGgXR9NpiS6uBNoPz7A3Yfvf4xx3j6
ua7C/M4AjP4BVcjgC3LB/uv1c7RyeF2weoCK0XGxKGpc/gAZYC0mS5Y8Jq14rG1cYnfS0NOzH87Y
rTyy3Kex8Nvn68OuRCeG5YbH5FagcLLIoKgHxULWDIvXhTw0+BzhlguyaMDM53x9qLWNQxKO/gDZ
P5og80/5a4pVKFbq0AqmmEfHzsc0mKtO0XZIYbsfNZDqG6d59dPeqHNUGEhkFveLE5QVVUDD9uxu
xJIksKpbpzOKz4WL+O31T1vbo5wEWoPw1KDXLD4NurVIBI9MD7YBILe01z6aXT9+vj7K+y0yJ6A6
vWYKWWCJF0HQHy1RddrgeGajqHdxHCg4IoY2syjLM6WWYt8Ldu31Qd/PIvxHCvMzMpEnxxIabk1O
FiUdLyWBywuCcSjPk4mbwDY7bWMW14cCZzEzGIx3BRFMBipf7WvHK0bcs9Gq03ehYY43WeyHp+tf
9SYgd3ne58/iHUqI5fZaApXhcTZ2XbWOh2CavAcpbNOvxr3zsREKv23vN6NCYqBKUe0KWSBWkKlJ
rntJrug9xBc10HBataYXkKzw4AFJBvquKWKt2MF6khl67lOOgjW5eXp0kri+LSWd9j0+XtF9RR0K
z5+krX9YHcEIu4PQabsDKPJKPYIVdl8dTSL6gFub/tHNcJzZAS1Xij2cY2wh9SlH9wzdYncjCL3f
x8QCRqF3ACofaNXlEcWbKQoxjnW8KgSZW4FvvC+NtNrIed8HAkYh6eVpAeYfuMjlKDZOQWPbcTDT
zOzUI3i1IN3pMP3QkIodRGbGWcrw+oKv7S0XpRaN0upcLF7EudoKcT3RY9cTA54huB3Gjba3cX7f
m5FZbRSM318mM7tz7mLS0KL6sIjlChjnCoqS6clJFj8R8gjCc4/BNrilHkTcYRh0B3/oAdfREU0m
/6B1pZZtbPGVtQQyhSwR4iFzXXexlulkKyU4GoNsUJuOUaxlgNQRl78+r3SWWK3FSeJphmTpHCAY
bzGzeTb2kmbQDEyL8/5Z7/CT+Dm1VTq82GhtZ3eqEYr+Buq/jZB/VOPl4+MpgyVTin750WiEW3nU
LxL6a/AF4l1pjXI6KFzyyU1RZJO50zVZVrsU+91ZnLos47vYTWkHB1ZStmhbQn49AHZuK69hu3YP
FBwmgdeW0/0uDR/lmTCqJD4voT8pWG1pWr6TszntCeOKPLkJ8InuoDGPevughDblKGhj4fAE/lf5
akUxWvNBGrTBndk52DW7fh/8wW89sQ9GiQXEoWojUC2GFTa7qUfJez/FeRTfqKpVfgQoFqXHuT02
oUgYWZ8MkAEhMn4yfy2oFp0M09ceHeh8DzU/+E70rhYegjBQuSLrvm4O00RTAr+bOK4+IBJkIrqB
p9KzJjUn2Ye4+w58khQfe6lN8fdm4vzuUAWRqIz4o+3yTs7q8qcTt079S6aFD0C7S93wzkSJe/w4
qUr8LMcx9A9V1fTFCQsB96YTuS5fXb2LviDEnyU3loX7ytnBErd4UAveL685fl0136uUAYbnVoPP
mZzEF7yyUOBt+jZOjyXNouIhrtAG2KuD6UQvoqG/e9s4NZB2hYnR91pWC1TCzbxzz4Q5P/IglWAQ
NWFnhzJTKTF3SmptvO0qOp57qFZS+ZTKzuqhKeeYtDl46vk/rDK2bqUUOOQiDIK0iU6/+rti1k23
Sy0tGZ7SqRTuwYFfq3/yo9goj1Aas2RvY4riPPeB3fYfpqrtrWcLj5viJUgSchNh1/Ks14LthyGL
PeyMGNX9D4r0Mdbh/BK6J+BQxl09RUZ8DrKiprDaQO/e4bShaAdgm1a0M1FFaU4IkIO2T50a/RM1
NvXyW9dEdv+NLKgRuxR1iJeg0sPmrohyvPWCJkQgdOAxrJ7HSmmHPUYnDOhKvfhEiZc3K+1ZWz1h
+aYikG613eOQwd86sBB5fZBgCSIMHSzNiI+y9nHeieWU3qpFlk37icz9J6bVPi4VWFNDhErl+Ig1
La7VDhjXXy5eKDp/tYb7IktG+CxoSLT7BKDUL9+vrQrf+Cwu73LHHX67jR1lRyqtLDvNqkG/K0Pb
VDxbQoHcpXEURqfJothxTPFds7jNTIyuoQSIdN90jtT2Oragv2oTwNsR1RvQYz7Oc+o+I/vNDoGo
1eiQD0qUnbWs1TJg6T52WFHpxs/FULR3Fk7JuH45fvqomnBlj04M4ekWPHQ33pauFjUne7J9jwdx
0n8iI4ju8fJTi5u0t2S9z8acg8V9AJRmCMcs+KBqstfPaar2X1JERV8RlJL4J6cI+u8n02rDQ993
szllqcSoqFt1m5A0ILp/g5/XdD/WTnXHrDHp4LWQ8amQ38l2o6Pm2nGKXezTwXha7fOgytr+ratq
ax2dpsVCl0e6X1NcFP/H2Xn1to2Ea/gXEWAvt6RkWbLjxE7PDZG27L0Of/15JuccYEUTIrJ3wWaR
0XDaV95CIURYpbSjJmmBKE794FdZj7b2c9bV8dOc9OU7Lde1jxbE3+iUxHlynuau0A6iwi74oRma
tj3xTxjn0aUE61etBegENcy9KtbG6wquRUbAYFx41lcv+oRHqtcmnnUupTt1n+UJBhgJ0M+lyfU9
dSf5eq4eHOo2IJ8cKoIuUNTr8CHFpqaPVHDsCrdcMHiz+DIuMn5zwei9M8mTG1hXjvqYGP2uUsTG
qwpSyJYdO6rviIpeD26oY2RkNoDkxtG7QyTsLOiFtReebo1COYX3W0e4Hrz39SjFWIS0TVP37A5d
fsTL2rinvbUHbNlaNcRryIwIVijCrSKEylNDO5rJ5BOoysHcOxmmAyU+S42YdtLrzQnJJjOJM3Na
w/6S2SkrAJvu2c67+JiZ6XigZD/vNLI3J/SvUValAuKPtDHNjM+mJwuIibq4i+Zw/JBiMHS+HffI
FVhvQjIHEnWa/ipX6PUKiSzWjMWK3LNQ2uzNmMcNN7jWjT+8hl4jrMu92tTWgLKzRBFRqkOt2Unh
0mNKhnAGHDSsaKx8me7UCQdJ6FfzscVU6d3tCW6tmAzQ6WyytSj0XE+wUNt5NKfJOWd8xqcFn+0A
zI+7sy82UlqUfJBBhKToyc7R9ShebkhbFqTZiJu8rxVW3x5GnlowLODw3GTU7vGSGv9DMkBFllop
ch+IOKurUV0Ck7wFRn7OZww/kloB5iAiHOS82D3e/owbyybFogGiytmh43w9QW4w4FGl6oEVmirP
n5Qs+0cxlPkJ2p56rgfX2sFEbdQwKY/+EQ6UDHWq+9cjzlHDRzSK8EzMirABZq6/wKcZn3lVvQ8z
sLNDmfW80ibMTEzxmi+paNL67va0/whfrM6HA4jTkEwB20DF6PpXpMiYRovXKMT0nfUzttySB09B
1mXUMIz0s4l+mu+4nfpbVZzsXQqZEx8kTyRvVfwqv+vaYi0fijhLQ98GTxSTsVnL/FQlRVVgJybS
LoBvkkiX9LHHzCNSEu2u7zUnxOInVbGcGSKPtxx/8uU4QsZ67OAGoZMz5Ej4dnaOpVRsCxc/bpFM
2SMnGGmLEVk6676OIu0DiDdvuteUFF2IPBqNl27qws+IayQvfVvm+iFLcGU4ki3E/UnA43peEJHB
k2eSJtI95ZTFz0Vj4lyaSZPaMTHn93YGHTjIalOdcd4etLeYFNg4XFlF/jKWcWEfMN4sP4w8X5gE
ujXRXh8qmBxZCdCvoJ2LFuxR0zvdoRi9ugh6nMtsv480DMos0p6XQdVGxPvqGDereJgb0pVqLp+t
KsbkB/l+/KfdMp/1d2WKTgiwTgPPzTRzxaW0++afwup13OYBYdbCi9LjFA3FN4TvMs+fidi6QIUT
+gOunPGhLZLiBy2U8OvQRu1PN090cUmHdPkIWB4fNZeptggHDO4jVDD4Samj5Hc4TMEOCSVdGfNF
yfnN4biYHwvFseOdO3ojDZfQQLr+JP609FZpOCzxCjW7KrpUdu1Uh8JJp4clFTPSIQgqfIrpKXjY
p8VZHHh6GaEhqJV1slN42IhWkMmQsrayQw5X7fogmBbisvHsKXgrLcl5BpDwrsJIMRgT0d4nMXQx
Iv6OhxfLwdtncOPqYWQJ2cZPDYD46jV04gKuOaqR515TF+F7qlIIsKeK+KdcQoKJ2I6rnfrRRuOC
0aiv8E4BFaKleT1btU8oE6imcrYWk+IGbWJ/sK36lGn4r6pZ92YRKlZ6WvTJ68iOnB65Om1MlSBs
w2cQT99CK/17RDnlHuoWyJST+qHdev2bxOB2hjYMCgza5PPQJYj9KlauHk2zTHYezY0ABHwL1CgK
IXzzde+4wSoZfLNOANK0wzP1DeXJGZf6nOAUu/OwbLzPSGbYFlUXAji0Dq5nlc20qrCfc889ueF9
hkfok0ix2rq9h7ZGgcgpK8A0B3jCrkfhmo1S6grQqwSiCoozjm9yHSba7VE2dqrLEwEsiOq5Bxr/
ehQb46uymhwXOyZN+VIXhvqGtgSmntLvKz7MlVuNO0NurRRnA/wbLSwpm389pBtPWpM4DDl12nLI
xmI+mMP001CnbOcW2h6JBoSUBpcrdT2SAtGpzEuVArrZ5UGGpsKJ5DUJephk97e/4+ZqwVL6/6FW
O920ldy2Y1bLwUNbmmRixVqHf9/xJSfhEBPKQxcCLHw9oaFs3AwbQI+nHL/7jorrr05x0h9/PRfA
oViY/LnBwPesRqkcN1fa2DtH3VgcDTS27rSqKo+3R9lYHEIzcNzoqkN9X4fxvbqERdG1zhkJ2+FD
NqVUJ3Wjm33KeE208xRsDQZWhawRtAUtjtWU9HAET92TngAwCg+wZ8EDduOMDhWO57fnJf+pVfgF
Axs3AaJcIL1rbEVklzw5uqDETulWCTDspEAXZm6KOig6BuWxJLfBaABrzieNNsbz7eE3DjTZMcB1
nc4XCd/qdMUGqkXFQqcKe+rCV4SCx+cU1yastlp8QEYh2tn5G3kEe5EmLbxZoux1xX3JKcOnlITP
MSwS1R8suzWP0dyXb5UcKBjIcPWpG9vwP6TQVAJMav3EyyQwq2B7QWAnGWSWBMpwuchJu3fS8ukt
BWdT37mzNo43qRKcDrAywC3W3MCOqyNcnMoBHBTZx9bwiie30POdUV7vUsQC+YKyms/KrY/EaAxY
JXZdePYott5TV+38oYurt7Oz6+axES6QfGnoP/Ht0GNanwgCN40aWRyey4ae2YFcQsQH2YFLCIgM
9yNRWTsF2MDa06Hri24OqgJPcyCVZonJ7ZQPTeI3NUKYByVu4s+qteChensvv95a8jfyooMOpye5
5mE4RaVkdpMo52KaBTia1CG0bmqQU0Gqdr0Z6CJqEzK71kh2bqfXp5ihTWR1XZg8VHRXF8bsVrho
qFp4TobBKgKssMWIag5YNF+JuuphnFTjc6UbeXggc959/LdmLvEw8lWmCrXuIOnoyIkxJZOMIaIg
4OKOh6TvzMOYmsphUZLog1nPe5SOjfyVkFUSwRCpYM7r7922TQMooQrPqoFT+mj2hepD7LVPYsDF
dNB69WhpqRbotTu9w5kY40hzql9uL/rWIQDJihknxxvZwdW5ZlXGrvNa5RzPkxEIb0bCPO/Lo146
1s55e32qZYhOpQ/oADiMNZ7GyTo7qqZKoTOJAYWZkp44emH8h63ES8A+pvPKOdKvn1P8NYe6LF35
VVNxp2o5Bo19mR7nDPGaAWOUQ55NxiFxUHe9/Sm3dhE1FiplqJBJZ8PrkeMBQEO4mOEZjVObdMv2
ggGlplOUzwuOBgpXNASjvbd266vCVGXXUjBjD6/SrhSlmgLfWw+joMTVjlWMrPl9qTZDt/PybMg0
myh/EgqBQwZKsN6vOMiZmmX13nlBvUMm80Wmf0PrKmperHGxi7uyGMrPTt8bH5cW0+2Ag1olxwWl
7/i4JEV0HiEvPRtVV+5hNzYkjfhtBmhlalBAitYwXitzl1xta0BFuZUVd+OUZe9VO9Vd3x6M5pPR
xtV0h2VA+U1VvMj00WQvn43E0dvDNDjpEjRKrWU7G/51Wk6JFl066mEWSfm6ktllUmGgdZxzmqgv
YigeK0A8p8TrrIuItPxYxvWvwdWXQ5Q3+Ze/3ozkgUCQJMwK9s1qW9ilHqMJS70x0uw3Q5kdsrgN
aMDkT3kV0+4bPbGzPzZuElQMTIsHG/AaNf3r7V8NSF1EWeNRa7TmAy0tlA0tL/qRisncyTQ29jxD
SSA8lyfgwVX4P9QCwgvCG+fEKdCiUdrhAOel31m+zQkhFfF/D8NapSxLDGJj6nJn2pMRnV4nw5he
rzBrngwSnNvrtTUY3EmSdlotNiJs118PSRvdDGcS6simXEDPvTwgM2H5th7uJaFbDw+QYOBH8q0l
a1ntDTNKErdTOMhNoQ4F8mv8Kj+cMWXwca+aq0C1Ey1kj7jR+14M9m9stqPPwhvSj7cn/Tp65sZw
KRTIpASUwKqIQpbiEubxQ1RXWQ4ukmzHxeibQ+WMeQB/Z09DeWvfoOQKPEaeDPCm1x8ZKp6uCZl+
D501vZFwQYTdkz2kyNasbBfAD2BvgOX66iCIUaGnQGZ0joRnJxcr0qr3RWJw86u1Ew5H2kN/D72G
5gRUDnw9byvKLdcTm/CL7PSIR8CZjN+62rWPdbGEbyjU5nsst62NissRmTEFGWL01SsnlGLwJnbr
ea7V6TjqyLC3lKwDNUZX7Pb22BgKsBdoaPTDJI9vtT3UBXCWIWzjHDuAuo/LRBeFiqql/FPHXVYc
b4+2QTWiTyKTZEp6EL3X8cmYYDuo0ME5ZzzyZhAWUf4Vl9TcQoQkbatno50WtMyjFimI0ZvU8ZBl
epsGdQel70jlprB3LoWN/epK/qIUxZM46dU9h/FNkxUR/OvcVNrPixp9nq1Sebk9741BqKPwbhKL
8oCuxTPVODQ0HKbts1brEUI1VXJWBMpst0d5fSgkjBomJhgeCnlrAnMXNtpgZuTpg1vVz4o9eAIP
sMT2tWZJvyciMne+nUwZrgsDDIjGLz1LGsbG+hRmqPk5nYaEF2Sm8Lm3zQLOQ9p9Bo9BbTYevyDv
WAZeanU7nb7NmaIvI+uIsg8sw8R/oX87LeyNVB1B44JvOAHwrOlIGXagQzqknWnsMdpfr9+fyj9R
D6GGlNS5Hk9kng1SswFCH47zqZpD7b4dJ+evX3fqytIwQleZFTvlepRBR0DQAHxwbiM6B0I1osey
XX54+lj9/fdjLlKvg00PIUsu7L++n+kMY6ZPoKfRntaf9MEDEdJ3iKi2ina3qIANb+/M12G7rPsi
9Eadgabz2pCvdcY0tlODyoYUD07tpD3O0O2DUQnnC6xkD4GQPv0PnxPFWrJsDIypN69eIgC2nr50
NY3Z1rMPSYX3Ak3V+ii9KD7ent/G/pCesCwfZw8m5WoosJEDiIg5vJ/tJH4eu6k9u7U27Vk6yQ2w
Om8Mw9sK1Qrgwzo7EEZv1zZyqveVayp1oGhadUAFEniAqmd7PYHNwcgmgbsDSqD8dr1H0Ps1uRmL
8F6odn7qhppqn92E97HW7LEy/gCkryZmYKIIgFqjy0v9Zs1A1fBOcwu7jS+KcMEKx6gTOEd1yNCw
aYXZ/xRFPc2HCj1x21fbHHuAwerL7+XipeUxcqwSL5F5bj6XVlX8nkqSuLthGURFfSOvfsQEQdRa
wNGGgWkNTh5gGQU3YTZcxXlrRKyZ7kcR1rd+vqSm40tTmDyoygoR0UJHBumwDFkUHoDyiM9GEza/
J5GlKNKBg8UYogAQwsUukG+VrL7AwIeNv1zKidLoQFsqqKeweWspC/W1YolQeO8Wo/jM/4A32tKW
4z9LGrX34MMt7RCXnobp+zTkYN3UJXuZFxcE4F9uWPnB4ftyLIAUk8xdL25DoRUDKS3Cdrpzgj5Z
vPuxifeAOq+2EMBvTiB1CClCTPvwehQYT53V5rNyRqVUeeHVo1FNTvEpoxOz8xS9OoF/hnIYRop4
8gReD+XGUOEtawIk2HbJ0Rhb/WEpi/nubz8bEyL7AqgDsYvY7HqUJR8GG40Dun9T7p2QE1SOJdDd
nbm8ui2RrPjf2FmKACBfdD1KvXhtOrpWeKbbqB9Dp89BvCpSIbGkzJ66enpoZm/5dHtuG4vFToDJ
T5mdG2zNSaYn19kLnscXjMJRwuxU5xQSf/txPO5mR6/eb2ZIeYPuBS0MYq/Vd6w0oTexSh871EUc
M0Q7hUHfRPbzXHNLHJN8yCeQ3cvEUYnt/oJdXfSS6un8opez+n62jD7GDW1WBr+q9NQ9cnDLH0AS
2r0G1eZn4ZBgbCe5RmtuB7amfaQ4hnKebGV4VsA0fIlVNK/bOWmOt1fgT059fQ2Sq0GeQtOX9h5K
E9cLr0WZkje2B7DUVRIQGnE0eTzMBgmGaMEK32fj7C5+FybIHwp8hZT7CERHf69rvfu9SDwjfjbK
SBnRMB+tL3i7gBiN0fox7rMya4VPV7J3jpPKDfowIl2SBVZstfGzFs6ZhWpGYadINOq9dSKu6kou
q3TC8SRa3PeeKbr0iGF2ZxwtZ2iau9hAWYwyuwoER9UXkBh6lLXjz9sfZeNg45JI7RY7Vhge6ztE
sVLNihoRYlxmxlyzjbgYYQOK/vYwW8ssOaGI+zHUK121sdMnqxzK8NyYSvlzsIz4Ta3ls+nbyWj/
NWSM7e/AROFipCkJgny1ziMSB+qUh+c8HTOw1ovuW3pePALEG3f21OtChBzLIPmXnUnbWddxvHke
k44E5OyihOpPNrT3Isvdo1CX8bFDAf+klLh6LS7wv8nOPaD0w164KcOf9b6mBMGMKcMj7yWvg3+F
m2Vb4D+ezdSSyN8SvxaZdZ8UvAb4djYBzgbjUbdzLRgn23rsxl1Hm609RFLJxUaB0GV9r8eftAWf
7aHzzlYZxpcptpcAVvoeR2br2qZrR9VBgtTQ3L8eJYMTELd66J0JCPKPc4Mfem7F+VfJvb1XlOl7
OzndzlOxtW0hPcFlpQxKxXgdeFZevODbHZ6taTFOdWuopxnwGySxujz9/QlBHITPp1tyJ60up84c
EWeTmzZ02+yxJIB4KJvBuWvrcS+v3FgvtitUfuw/CN3X4bSQRTqEIKILEsXdp8aIJNa9GHeU115l
r1JyjbwEfBH1CNKg6/WyqygWs4kIlzG62T+RPk6nMXcwVjKczoCKoRWG4xtWGZ+KrA7vbn/NrSmC
RiCylnIN3G3XgzuZ4ro9vbdLjX3UCbqRMaEcADnycHucrfNPeIeUKNUH4ClraxEbE6Oo65llVXbd
eNQap6uDKOmMPGicCc6KV2iJddJgjfVBJxorhwtYFi9m1pbFziW78ezz4svgBsC5BLBdT9rrl6yk
jRFdFmjBR8iL90sxHr2kn+9xC9nzDN9YX+5WSUaWtDlCw+vRhCESU4+j5BIbdXPMc8e7qwdh4yFj
px+NRm/Oulu0X3pYdDtHZeMmoNADd1e2Suh+r0aes8pDzbBNLrkNEHXWRuvU53n2Aaq98ZAv7T/w
lMKd4s/mmC77CSE08M9rEc7GK7VhyuE5UV6mZ1QsWq/5he5Nlt8VUW2fJoH/YjCnTWvs7GU5ndX1
jgchcvY8oLT517H30ikJYr9FfEmdIe9P+ZhFAEO7yLReqqxr32imPf1Q9Mx6Syg56I8IWtIT2tnn
Mihe/wjJjuRQo45Kj/l6tfFNl/X4IrmYTTcon3LLgOebA1tExblqJ88fkJFcAgXL2x+Yv1gfh75G
XJP90yEE0Djje8g8peFjI1Odb/+2P8X+9W9jH9AnojYANk2u3b/ev8VIar4b4a7ntrO4JEhoaH5l
V07vA6Es2wdwgDDfcFCytGerrkwlMDLOo99Zso2rkyEWfqanhRKINJvfh9FigjsGLTX786D2l0Hr
zOEwIUZV+TqmJ8WdN5AnB2lU5m0QzcJ9k8QD2bSwa3WB7JYlP7PeHNiIi/2jGBbjxarEBHyyhxbl
q12cpMdMn137EA2K1R263E2qozY0tn6YRg73HYDt+VPVGoXJsy2i+6qypt4vEk391tRJ+LuoQ/tJ
swUeLniT2R/w7TF+0ChB770vvdp7CEsoVH491V14J7Jl/NoucaH4WZOAz8sjJZ2OxYCS5aMT1ZHw
qwlQxMHDNeHjHPdKdreg+3cWWa7+csPSmXzFbPsfRTOKIqgoI0TAteEm+uzXRHuTms38SWuxFbhz
6eFahykVRrKzB7fOAaE7vi9yA2IAeL3M5gCMhDpFdNGxKzrIFuwxrUX4lOc0jcPCxpVTKctDMs/t
IaN9/veRMg07IhBZAuYeWN2uoRirqfWK6FKabeO7irAeQwL9D7c380bEgcQxoB56STzR61hKuKSm
UKUYJSIFBgkGT5VR7qZm2btGt4f6A/9lSLr919+T4mXnhF7Gc5Hp3rEfZvPZSLXpAK9wL/XaHgpj
YKZFjLPuuNTRQHyVRtElLaYe/yjVPBTlsvjDOOx1rLdeZNSZeP+o5OHItwaotlMelxW+g+e8zOwH
uMDlUQkN64OhlN3TnFTIN6klKT/yjXf9rCElYIT5p9ur+LqZTxOCTQovjLo9HcrVddng35XEGiHW
oAnnKy3YJPLrpq3fdmqewi7Fo7M4zZlJdt5nPB9vhDZVy6GKjOlrZWqK5+s2FvM7J2jrEUMPhuqD
VAHmI61WPCsWh1s6unCLjj/iepzhXuSR+tEJ++4BvUPMIvRpsnfikj+6QqsLmliQoiqVD9pga2U/
LB5HdDKU5EI3qClQ9fP6HxVEiu/VLNSvpT40L6Nw8vJFT8cKNmmjDqoPXy+F85y3Cp4Zfe+8zJab
flzQOM39wlmU71jxjWVQLoP2wag9MOtJ2TSjrxqTYgYwi7Xh4Nqgog6JUrd3Y2XqCCR4Xe83XIrI
PQyp8x5VdppjRgPuHNBji0dpvMTdN/oqZf5Q4DH4C1Lj+A3knlMf8V37w61YmiGAlR3DsxB5+gIn
p/mlpEk1BRXEFRgdcFAt2NJxahwzuHTQX4SovneuVml+4okGj67UKN55gICrL51rVQ9T6HXG+2iZ
s2Nhdkv30HRz+rOhc/c7ieLp1+3tuXEcr9ZjFUBx37siM9idk5V918fEOYrWaYLSzJb7vx5JBkv0
rmysCmhkXe+4QZDMTX2SXoQJFNAaMUoqp9E5lMlsvbs9lLx/V5uMjrWspcu+FWDn66HKrkEYV+mT
y1h51UO/oK5iV+2eENrGp6PkSuuYpBD4wbq144ALtoUxpxdq9cNnM8ySp9JDXq/ELWMn5Pyjlree
EU8On48MQ+riXM9IFDb0KyfPL3BY6/AIvEJB2M+tos53JneYj41FeQ+AmDPqp3CG0XgpYPpA5xnj
6HPepOnsC5Rif0Li1y1/NJOyPoJ8wRxM9wbLz7uK02CM5Gl+ZyrRSVNmHPtar7VcMnhLfVt3ohsf
QHd2y0MXt2HvE1S5epCg3P3LLQSaKIqXAIoaWt2vKy95alJE4OwlnL6EkTr9k0QqnqhRA/nBj1FJ
/gnSOf9aYv8THe1uUOMnyxLdtz6zzJceQeAnh4SN5HBRbRFgKtB8uL1JXnfIJdmDYjY4a0CsJL/X
3xQaBgK2VpReJsVrvqvYOn5DbnP5YlXO8m6o++nt1NbFd60Zk/o+UeMJm57JGOrjBAfv2+0fs3Ed
E8vgXCZRb/StZcz9r7g1tgCyj00CvsK02ie3X+DaY7hB7Gc7R6tK9S+elds7x2RrA8OtkTexipTg
mk85YQjZl8kSX0Rf6Bd4cqhSRmF9WbTFOPyH+cmGK51AAs91XI72xLBETPCSJgkVRSnN/T7SSoc/
5kn4FXgHqEKTmqOx8+BsXQXkakAYEXyH+btKCHp11Hrd4cOWGKn9VrTpDe0YZycefA0mZCtJN1G6
L9RQmOH18glctXuHAvtFN4Tx3o0cqY9l5shT96GJrkcd5e8U6Lo/mzKcz91Y52iJdDjLHqdiaoK+
V1PtrlnG5j+ssAQCE/ywy9nq178r0mHItENMqqpr2dOkONNpCl3vMVuyvY7pxocG9MRVyLEBBry+
3itsq9wcvbXLrHvFd6fVjbsqHZQdqvjGOUH8mE4pxVyJBlydWRDjjbd4ZnRpdO6r2VgOGIkHQk1F
EGbkaANOVztbd+OUeBIpimAtlQ3CuOtvOM3sHHCihOFWnh9MO1JPtjZlvo2y1t8/kUh/0JnFFQEL
vrUeGYF9jPH4kFwm26mflyRVRJDnptbfLQtyXsHtMyk35epNAZMgVXipWFEEXE0s6/He0IqUo9GU
1XNDBvO+c1zxgFWneonJYh8su3OVIAtrbQ8iv/VRKZdLoQTg4pSprj9qpFaidxo7vtRp4x09l1Wb
Uo/imHD/y8ZkCFh3nE8ewNWWERkIslGezQqR27e26n5XQZTswDy2dr8scIKThjXNpXw9HyxfJmPh
rb1oXVo+zIiVxsfYMFv1dHvNtva/VD6jnkmF+FXlu9OxgkyjiVNWGpOPxutyUTC9rOEvq3XgZf2Y
BOhDNP/hDJC6kC9IdrilraZnl/i1YaXGPaKY4bu2norA1fBtwT51zwpa2/qUBDnwmWhjc+BWTyF0
IKOL7Dq/QHedwzt96Jr0bU6HThyduY/Mg0EpmXKxbXa/PR3hJxqEcfuxA/n1U42i4X2Z98gHFaWF
+s/k1c5eDvP6B6K3KBXRVdrfVLpWe1dLErMThcgvNcGQXw2hdsSut945nVujkC6yYw0g6tys1zvK
9QZyBCci4pvK5JAiC3YUTVYfb++n1+dQBhs4A7KsFFLWViz1EFPi6RvUhRY7v2N356e21epz1kLd
uT3U1oQQ3oAZIikiFBmuJ9S0bqp305ReKPxbhzrv6mNbFXsida8PCCw8Xh8XkLjMtlethkL0QxH1
aXpRe+TLfL1vlj4oDDt/M/SRQS5dz1p7HIEQ7UFrNqoNYPRkrg95DgjGujjbdm2Pjk6ZXjS3svJD
ksXmz7S1Q80XcJEyX/UEOqRo6f8Yu5xiqXQB+qlHDZ7Kt7/01qJKBrkjEbS0P1c3HjwBYKWGnlzq
sk9POQ7eR72qs6ByMm/n3tv63JI4LlHPfPR1haUORTwpxpxcZpSufIC79g/aGcCdnbF9DyVIC9y5
+2tIMtgAypfcRhTFJAzseieNQ68ZDdXLi77o2n0n4Buplaf5IHeVQ1XNe7ff64dScgCIbkDxccWv
F7ZJ40zpwjG5qHVahsEYiugDxf38oRNT8Wj3anM29XZQDyRuew26rbXk47KtmLIMQK7n2gIJE/rE
2GWeezDXRtTDwslEmixXdrbN1gF1yQM4O+wOyGvXQ2VKQxBesJYhSm7H2S3r+8or+p0bR26+66iD
5x6kNQAPCSFa6wLnwliSfLGzi65QPs6L4hTS0PDVBqUae1dayNyYlBRkknR7RoRJdT0pm8IQymVJ
cQGEadCgEp3uBqM+tPOhxn8GkI+2mN7kxzlBOEA4L3tA/w8P1Mgel18Ou/5HiQbdSHgyQKBfSIvN
YMLX9GdT9JrpK00U4QiNSUb06FVJDNEATs5vEt75rYVInx3AdzPfml6cvDSajcJoo3tt4btVYcyH
pddynBR7zs0RQTwD/k4c6eIEmKEUAd8J5X4rHN0cDZHObNFI0Yo+cFspZpp3hZkEVa2anxajQrBk
9CzgDWklqGiZeeviAGXxn2/fLX+kA9brxz6m8k37S0Vg4PqDRrjhKRb0mEukD7oJFVmzoc6Wzruk
nMz8Tg4/H6yog2PujtTD/LbJlMexADDWJkkelMrQVPeWURRu4FRe85CqUbEjpqNvnBpq8zKIljRV
3oHrHzlHfGLQFTxrEYI9pwVkEyAnI0lwHeoRunzUciNSj81QD2+jcDb7gN0zVsdkqPMPmljy31mb
9PqDrSbVGfh3L8UaWxPz2CR1jnYivPSgArGH2JqrdXXOqSAqFw+ixxi4rrQ7Ct0lm49FaHfZRUnT
cQ+OsLWviWfJpMk3AWavwgObukUiBpZBK738g1mYnm+gjrgj+br1plG5BlgIe5ley7pEIOwYAxaU
D89tN+u+GavFociT5AwGV33yurSizdeXbwqlHw49+UvgOMOek/efWvR6y9mYeEveBDn8WngWjXSj
yCbhnpGuMcyjF41xfWjSrmmf7KTyBl+hUJs9ZJ43paei5/VDylPJkvsunVvL73tv8k7gsUJxZxgT
YpuFg8BOhnS35VvUu91HehFi+K1qLHqgFza15IKO3Ed1sLr8vnOXGG3MqIXGMyujWr3UgzvWd1Wf
TT+K3EH7FIFHrXrjuov3xl6EbR7a2G7fpZaSfnFrxeKWyc0MAaR87vjlfSFEoHTOlPoKqgVfkSW2
nPslNovpBT4zfUiB6mN5GQX4oKlLBhxC2WfzIfeE9lY1FkyxHI8HcOcB2Lia6WgDV5f0ZVmjvz41
WNOoZpUWiO12hNSBDdj3MGlQH5Wsaw6EXcrzzmUiL4vVyjIi7BRY69Itb7WLw0qicVsF/j+qB35q
A82YsqI6JPVAR2io8sAtOvCKHTegSsfvAV2u9mR0Qt+JYzaeeEBT1N4ALYHgWgenKEgWKe0DfgjM
scPUZMuTos/9kRfFeuoHdUats3DuLGuv8LdxUzEwmRw0enrWayU1h6KoZ9Ryb6teeRd2qRqQEZt3
UrDwtPO1N8fy5J0Nq5SOwioubC3hAHwew7POqG+Q0cEhJHUBWPudsdBHtYtseU6TESlRp1HpBkLz
GpIPw6Qs35DRjiNu9HASH40QIpPPy2ML+Psi2aPub9xtXN5Qj4m2yLDs1e0tZiw+Jqkh4iptfsyS
YrkY81Scb3+OjdBVAmLpNlG2g+S8esgcwyoKQRQEMjZHy3bWRfUP9JNWtuYH7zIPmeP6qRUne3HW
nxBntesJfgy01Oi4EqCvzhkluUmDpa+c64UTD+6SJquVIriGMGxhPi6ogj7nOl2mutLUhzmM9NYH
SGkFEKfMJ+okiK8qo/LWM2blbnEH9X0kuuke8InyxTC7+RTnyp4czh+k5PpH08WUHXeyRdq315dD
muMQ7uH1d3atdHzpq8KsjjZy6xndLc+iu+BOjgmHoK8RmbdG8WO2kvk392f/gt42XdYyExqWsLHR
e0dbC62GIAD5/UPo1ONnARaOrp6TKne9cPQz13cc3bu1iIb728u+cckhtMeLRqDL87muPA3e4nRe
DMqY2yU/p0sRn6baLH6n85x9SApFe7k93sahoxRBaiQTbHr5q+8WZw00kp7xYEzlP3NIJU1QjUP7
LiLz3iMbbA4m1fvoISD9sB6sx3QCvy5bOYt5SA9UKdCkTvT0HlU+6+72vDYOKePI2jLFNeRGVolJ
hRRgpdTMixbtHGiLPhwqYe31DTZXC9geW8TmZl4rqrqWCmwlLokdc0AddbPkR5MqwikCcHKIK30P
ybb1AemuyWoovWnIP9e7XIF90iKGHJ7nwh4OFgiWozLqZANdpe9E0ptDoQnDE0Jyqa9J/mYYOnMe
yaklon+0iqH/ALyjO+v2mO3s+c2hEMSgwiMpkWvMhdZPNEaGjAsHlNNvy+m+AzXKEvByWf5fZvWv
oVa3KtLaWjxHKccLEZg7OkJ9EMIb/hiFyV/7TpDPeUgK80pAaqcBe71WDm3PSVft8JwiQB77gzDa
QG+S+R7xkXHnC248FhSVYJVSr5btFPmF/9WfU9peT0FreOciG6JjZy7pU1yM6cGxlm/NEP82O23a
ea43Fu1qyNVrPZWLlc3W4p01O4ERVtr6/L5Cc3UkQu32mvPytK5udwieILdRdUVebd0ma/6Hs/Po
kdtY1/AvIsActuw4nKBsWd4QknxOMef86+9TuoszzSGakLwwDAlwdRUrfOENGtG/ik/NQ+XaxYuC
HvdjWrfmY64lQM2gyEC4Uj47Qz5/nRAa2om+tqYKxAknG5lqIP5xu7r84dK1fejiMammgR311OnK
RT8LHN539ufGhSI9bKFGe2Dh3iiHzfhXam1HxFkOSndckOo8jkYXHuCtxQdyuT2Lma3xQN1hQY5U
0lsTYojBYT8UiDuk/ZCc425c/h1b65uJ6H0Q24O3k7BtrCQIRvQFUV8AErsOamItLpSskXCOKMqe
eCXww0Vv/ILc6J4v0OZQCHf9ekhJs9cnvYzhLFZEidzC45NRWPMLZQH7fe8ae9oVGxgqSM98NvQA
5FlfT8uyM8we7JDHhnjqjEw61Jw4TS8TbfqLojkzecoCqRZy2ktjVN1f+ZgWB12rlEchqMHcf/q2
Zk7vCuIWYSN13tXMjXrOlZLWw8OCEu5phvx2he+unAR1yR3gx8a9I+VnQLTy/pGbre64oSHgdgZ4
fVhAzE9VW4qrFivquVlEdmpa6/2klMk/96e38bIzpkeDgzyB4Hj1BqptnqH+PisPSVuIkzcX6QdK
ZM1OjWZzEV+NslrESs1Le3CR9xzsJCY71ymdJZ7UBYsH8EH3p7RVx6BRQ63YBYL0FuvRh9lidrhe
PGjAhr6jR5KcamfxjiaWp/Oh86rs5Gjx8k6rU9M5xIsBUKsOf5vcDoRHvveU5SUcYe1mYzRk9IlB
eFbNahZ0tpMFnvD2JMc3V1Yef+AWaKKsS56KmjgiySsRYAuGqWtWYwdhRd2L5+V/0NNhOTkEtFsM
itT67cU9gtdL6hqIqjtFABx1r7hmQ/7p/sfbPAPEYpx7KdW3psOgP+A1bigt3PEP9Gdnbk6WneKt
kqCKPGRxe+jT6Pv9MbfWkEaSDrQYqjF9yNuJgVXRJge95MCcRXscB730q4XVTEO4wn8wFE0MnauN
1HwNIyu5OTN00kisoN8d5jnND1mr5g8hWnHn+0NtVDnQB6RaiP4IJfg16JPsrinVmsQTbdjs0vdI
mTtjn55HpCWOeT8m38gmrS+dmP6gXPkLaSRVEB1Jh75dz3Gi8oJ2OBd4VHmXErGtoxP38w46ZOvm
ooEv6/wS1LrumaYi0kbL5ZQD60UBpFHUh1TX93ATW3uDy/hXuESJYq0Nr+tLNEEuhWs9qHOwuE32
0yt042Q7k/YHW5/gAaw0vUCqZKtl02a1oa+fKQ+izN2jRKj4sa32l6orhnOa4o+Xl2Wyw9baOm80
u4BhyyiCd+D2W0mh36hRQfIo4Tig3Khhn4MTwym1lA+2OwOrh0b0B4cA4QOZkHNrgQxejUkJJtKx
Ig4cTZif0rKJD0icNz9nZ/n222eAEhjQIUSEyfHWRbA8WbSqTUAQKQUaQ5AgzObRiIX2AkfOw5rG
EvknuzOr5QK/ctxJIzY2KCRzKR0jEz93Xflxkq4ecY8SgTUBEvW1RgUMh3iturOcm+NQ1aIZLdFE
awlIswztqG4tGOZNWoETsUbnPOJD/eP315JEGS4vdQ3AA6saQJQjxbCYA4XCzKoDeqTIQc157NOm
DAP0/LuDJ+DZxVm1lzxvTZDZcchJ/0hXVntUr5TZbsMxfGj6fPgIDaeGFtHsPW+/rqVVWiRZ8xwC
eOkAfVfDOL1Gl89DBFFprEX4yNDVFOcdM7JOSS/iUIJv9Y+cXfp3zaJN1bFp56G55Nliydr1hAcG
/aDOO7J6wNJ1rdDisx1yPUPgyfW95uoGppWwVIpfujrUCnddxw5xUnHmWmp/RlIBNm/avj1qSsQm
UKp5oaA5FpVzyhMvD304HyM69mE00jBZjN45GE1hVDsh7NanAg/InY9vNJmz/PtXqXPpTsJKSqj2
uanOL63iTUDtp72YfCtF4IBqpAg0S8gjV1dl2QmRtZntPaAFUh3qxSoOk95UgVtM5VHYECiMTNEB
CObihX7w5HtRPzyonVdj0ZTsiX1tfggCMDCKyM8CeVldaKPVKwNXjfuQKQiYHPMIvACsbyuuj4U9
O/YV5aEe+Ua1xldPJ0c5VWizNGeDvr7rp4o9Jg/3D+vGsyWvO9YHRgwAq9V34OrNm9lKw4d0jrNz
Q8v4yUgm7UwboPuDTy69QBlEcvzXBfx8KUMkxWJOp6NGJ6urk5My1Xv0HvlF14fTIWCSCClEq9fF
zmkuQqOt8SqxU3r6UV2J66BqKViXJjxWS/Lz99ePkr2kE8kAZp3veuTRZVZKLzJ7Mg9qgxhEVQy4
zwxp9vsvMGaqpO98Kxx317BdShM1klRCQbosDi+t0SaKb9pN9TS0i2UQiUaa4adWtCdMsvHyc4nD
a+XCQm9zbRtQor3a4WFNlsTde2l6pQlcZxaPYeLihILiQTC1xt6d9Ytctv6OMiqU+lEqItarkxtV
0No16MMBZY3EOLclHYZDHCHQSFOhIB2DhtoHPS6Ghp8YUfOzb1ycVp0a2MZgJCHhiZoibQzFw5mv
HaD91O/hG5eHumnm/uRG2fhhXjwFXEKTTqOvxf2UAPDoiwr3lTjEcjEHX3vukD36G4PcVByawW6+
qR3EjvetNwyYcYLjuiZV4zqHgYtMHO5vLvmQrNdAhiVUFQiRkdK6vSQdbui4rirqzkpUImM/OelT
PVfeuXYSys8aPe1L12Tm98mq4sv9sbcuaCq29PmR5+OCWI2dWfC1C61GOVzX41NfG90lj8M9GPXW
aaVaS7Pz17u0rmSUOZ12deTFVuoku1pqo4JnxOcurCwsb0oj3akpbqX8xAb/G3B13zVVlPURpnkP
rVPichq3+cEoF/FOTEDh+C/PN2dclTIwe74eou/lxLRL7i/t5qRlAMZ7RFd9TdvBTBEVFWhfXFEO
fuuEpBfp/HpQB7N9Fl5Z7Nzxbw8wuFnGIowmigZkdbuNygRIiJcQr0DqWw4lzo3PS76MBw99owM9
QuNFXcrh4/1Jvn1YbgddPXWQ1oBz0Rl/iCptPHCYoXXC3DkMfZae7w8lA8rbY8JQnnzGeFvwDVgV
jWw3pGXS8k0jpREfptCLD7jIdue0QTzMz+y2/JAKKn+e0qLXZo97Gi9bU5VsUt5PdHrf6IuzumA8
uh7Y+tJYn6JpKZ7cvq6Wh25IU3XnFd0cDPIaqnoOshlrjSJLH6FcIYoRVJVXBc5ilVfFCaf3VAj0
nX2zNZQuH1K6QxRy1tC/yRSzmTQZME7bq45d4mI6BUXr1Kbmb0sDk5czCD7yrkuLcq1aqzZFpYoO
4ilOy8rjrCnZv60xdEdnNqbP93fL29MHl1nG7hQXqPSvjRKxwFVmeh6g/kiZlZbnwjJGcU7DMT16
uruc7g+3EfMxnjzmJHbInbhylV9Fuk2bzLEYEclF19b9PDRF6E9LCO5WybXT0PczdH/bOGMDMR8x
PkufKmzNDlOqGTt1kLevCZqvINQBUVBRekN5sLMxGjAcBck5dsl7r7S8g2GTUhuJ4hzMabb8uMbV
tC4G68POGsgbZn1CXw8tb6hXa4DCUWYN/ZwG9aKqLSCetuqsk2ql6fPios3nV1juDj4oA/i5udYY
QU/aVQV9Fqrnlpe5Y/VqY09bbOM1+OVsxVlCDxcd09UjNyHo1g6UFQKcfbHSK1r70ilLfE6GiSw1
z6pHY2iTYzcMLh+tiS5JOao7j/zWKSOsY26U15HPl7fbq7VpTQ2PDPZIkHaWcwiLRv2m9X13sHG7
2/kOW1sf+TZeP9JBnU15O9Sgipr0En5NWi1fUSoo1IOL8MtRaSvnU0EBZOeu2lxfAhhGQmcaAsyq
aWBE5lATOUZBmPTZWY80Et94zg2/10L7WBqhebKaLnksdS16Z9UUbfEiavz7u29r1kQyEmVBAEtM
eTtrJOrdohVjjNBp4v6jNp39bpjT4owoT/toEsHtyYttDkhxDrMC8EKs8+2AjpYkYeZxb2ouW8vK
1ezjrOCd7oxKBITHtXdCta33naYeL6DMpN8oQ5VRnxqVC2Ur7xGCcMYRQ7qCLr5f9MlMbjuExyYx
jZ0HfnOWnEIJAqXOv66CRILQPxmQ92m8Yfo2VVHnF0qUvIxWSKMWhaPz/c+49cp7ZKjcXEC3QRzd
rqpeN7naFW4UwBDDjXFE6UbLh2+zHVoPXogHOTjr9ID1c+MX2fzv/cG3drI8N9R3wQep1tpDxBpK
KdSK/WBIjwq3SaEhbqlpsKwvSmcv5xz/rEBvdOcs8KR+pndgfCyGJXJ23mR5RFc3qTTdkxqb6LuD
ELxdBbu2piibehFk1Dz8DP2CTxjbqzth8uYoyHAA7eVRRm3kdhSXFXYzl2bRHNfGv9BIv9TFZH69
v6a/qITruQBQQ/RbkwXJtY2JQeGj7ouYhDamSubbTbL8qEYv/UfzJJUyXuLuuVeriuIaxYJAdSPn
b85wlmK3OdENhIDSmJS+Oz6IEoVL488e29LH+JFAc7EnPDFTyNzdsS8G6TpaYgO/97zLbfdmEiC5
dMqdhAdrUHkme/xxrjEJ26y9gzJGy1MyRa17Kbs8mc5Ns4zhMbP17u+2r2rnqKhD8qiFafVddH34
ZJeZmx+JCso9w5CNA4qGNUnGr2LBm5hqhOCeFZYCxkwR43mqO+MczWP4r56V6oepWPZU87c2DWJq
sOB4SAEFr7Ymm8ZRBmSeAx3OcmDpoVn4PRTL9/e3zYbqAYhD3hSpFkIks86KEdZRIgpiIsizJHN9
GBzR9yi0zS/totepr+QhUobwrMR3vXe06VmZjfyKOFAzHJaa4tCLMZepc9JzmQNBCJy+RY4NTsDQ
C1ccazCMmNlamdug4TPMfyOx5PxohqRTL9rEDXC03aTG9XTJ80+lG2I463fD7HbXEWUF71T2JY5z
FlRF119UGKDncTKt5jp37rz4s1mWj0D+POGPg5Z+CsO6UwItgRLatbn+TY2SvqJM24vmooOg+Mfh
f5f+t4vgMoPHbYRzaiuCpxM0i1p82lnZja0sLQBNmksSAbt+t/QlLZe5g8+pzkag1p79MrZtcb0/
ysZrRUuR7SHvMfhTctu+incGLy4hi9NIqpJSfWyqsX60i7gNsiXNX2DJfPHKUPv7/pgbMRYUQxAT
MMN4l9cvcjdUrY71FwjIBOfdKTfzh5r28BEhrz0O89apQ9UdESqIYVLM5nZ6oCKTrF6AEs11+bPy
3OFZjdL5E74f3rtQeEW/Ez5ujIeg2a8UA9QbDdzb8ebQFUBNctADoTHrvmbMFYZihTtSuWo8SA/Q
gtTky/313BoU+CWtd+jGXDByvV99Q/ycs3ruwYx3saKdllH/4URL69tzhVhjtfw+fNCWokBSLhuh
SGutg1E7cQuvhf5F35QjkbiQtzl1Q8s8lLGR7FzpG/eYKXuAfDukqIjjbicnTKMSai1RIWWNmoCK
Rx+QQmPniZWHafVuQNg2JEgCEhptxNtRDBMab2XTL25UmiznqUVP4C+nMtNHb1DNCL1Eu3ucvWYp
T1VTCvt4/wtunAj4qBAMpJcX2vyrFx53WatFaUV5qEezPupOm1x6T4z+uIj894dCZcuU1p/04JGY
u51p1s5JhG4YqJZ6KM8OKe5zlhI/HcZijneuMH3j44EGAxNG9R9s2FpYHVKmreiLkQUOcszFaQg1
CJL2olqDb1lDY/sxqebPpnfif+I873PkRYYppe2Wmf9J06R+5u6tlqPRwLU7VamO9PMkIukDGTel
D+maMjIEb5AKHhxvnfe+a39og67+a7jCTiHaJeMnF7etPevprYnRn8bAgQCfy1Om2K+OnDn1lBEm
JQ2q2GtQwp+rY4jNyM7lvDUKErPsR5pm1Cvk378ehefJmgSJumUu2bUa3eXgGfNyvL/5tkYBm0s1
giiWd1yejVejYAwmYtcYsgCoYPcUQ+M6tGU3/f45Brb6v1FWN3FfM8yot1kQW8AkjMmOzrpdqzuj
bBwkrgnQY0SyKAD8Ei54NReA/JAvYaQEVa4qh9GgqESXrjyboFd/+8oAB0EHjZ4zKtnUkm6XjY7z
1LZLkgZaKOLmQMrRnEI7dz8Omp2LozFazhld4KvhpNFOJv92lgyLnKpUBTDhza72hUfIaKuTmQZL
YRbYPcWqb5jDHERKP+9kOG8vRjkUUqY4FkjQzmqoCAG4gtQ8C4wITtwlapO2PzfO5IpDVsAn/6k7
AxRbMzfCoJtmKJz3N+fm+IgrUCKkXofMwu0qx0060rRmlbvKKh7NZRQvYdupvtta0TWPpuQlrz31
DCOt3Rl5c5FRlaHFJo/gOrDtdKeDXipHXlRtOVR4IfyAAWAJ39WrvX379gySRvMCkU8TrfBW3k6z
GKusb5H5D2KybR8WZPSEgEZ/ub+Yb4M9uAUU56FEg8V/AzlJjGKkG1xAuUXWrkBBb7LyI7T8tvSH
sOZyraMufLapzux1ljbqrgwtdywCwL+EgG8n2Kii6FsjzYMS1vSXsGym5yxLbPWUIzH1M+qs4UPX
Fs4R5f3+MTXw9TukRVZmvu3iNfYHn1amKzjPurJ+sbrxBJDrBBp4RgG0+lxHufMQWZF+RAc2+vz7
K07diaACowx4cqvtCwxZ73o7ygOg6xnCa576YYb07HtZ1X5usLA4O2Ald1rTG+UR2dinCSJJ4AS/
q9epHWoKvLnIg2Ioq/NsCyQXNGt6P7o4qvSO/u9c994lbTqEETMcqymM7HWMtzY0xDmKfBRXpOPx
7feOlTGEGu+kQUMV/dLXrnFIAP6e7i/v5kylAg3un2Sf4CZuh1FMV2hqaKXB5DXZB2xXB89X9clL
/EyrIu08zeP8BO4kOrl2nJd+UdnjlwWHwz308tsYnKeNGhArjuwy+fbtDwn1sTN7qDoBhivp4leG
M/6oUmijfo0G7qnQ0r3DvLXC1DTR8cKvGrmt1ftDpVqrrTbJArdUlhdzrO0AV+Nmp0i9eXBfD7Pa
S02Pf1BP+BGYRma8S8jxA7QGje8T+p6PXjM2/7o8649jCyjhkI6hXft9Gg/podEHiN33v/fmnGGX
U+Qkdn2zsScqqyKvQz5361lFACUtRH80Fr13vD/Q5uekOUsMAdjxDagzUkeuT49nLzT1+mwZ/5pW
/ANnMP1QeCjG3x9s41qGduLKWFIiztfUmr5TJ+GkRhKko64nn1NlgHRYdZD6n1LbCS/YJpQPqtpP
1/vjbkwSZiBSIvKyQClJ/v2rYKkzZ5P+toUwe9sDnh4WcoZDmFAyi/W0fdSLftipFm2dVx5yxiKa
oAO3vpnI04cqbihT28VIYd4f61Gvn1ylU9pTjqHhx0XVB+MsqkWgT58L1QlapI+6cz6Kzvx8f/6/
8Ay3WR88WaI3hHikweS6Vd3WZgfurk2CeiicD1NpJj8Vz4B5B4houJKmxNYli5T4mfpcVV+9zolP
pMT90Z7a+HO7RPSm0CfZie62Pgt9QSj3XN5QEeQhePVZ0C3RU9YlDlyQ3s8Qj8tjpTcDIMBSPEVO
vyuKJI/wm2WAIQAWAYo/eKbVgNzhtHzQr3GNHtOvKKyOQzybTw199Evj2PWxjlKETWa9Pdh43x5w
931MFaF9IxL9fRYfMEu6f9AI5GdZo/rRzu9Nk7JUUEbpYB2z3lTys9V6819148bHoTfbB6/SRL9z
tWwEmuC5kA5CrgP5IG91nYoRa4g0pxsnRJgfzaXIjo171vKThefN09B5743E2XNklyu7XnmqRYAu
8YelfLNKxkFAVa4zeLQA1RDNkqpzXryl3OO3bUSyRO/k31SI2E/relvk6blHboewp6VIMIZozos2
h8c5x4X3/pHaGgpYK6V3SDqgZFaRVQFQB2VW9LW8ZYTTVXfNMiA55YHfygcMMe+PtnVSmJG0LQF8
Tx52u3FrBQp1GylJkKsTznOx0JHpTNyrt8Q/FvBixz8Y7le/CSMyvAvWWyRZSjNu9CTQ27x+oH3v
HovRgA3cZukpCa12J1zfWkw+HLqotPRwTFidywKZlF5XGG8Y2yiIxnA5dUjJHEuQvDuB1OZQkrxG
5CK5NKuNmGnTrMSoqwdKThxVLYV+SqdW+9rhLrWzim/3PE0J3hsKXtxvMFlvP1rbCs9LqikNELMn
JCZZPukdFM/732rjpWEYE3tS8L2yzmXcDgMjwmbj6wzToMWAa256IQMzT5UnXMQXDPc9om71xUHB
01e0yTzaZtPsPOwyyL093vI3wIAm8PdkQeL2N0xJhx/FTBBsWT0bhlv8Og3K/JTwvQ9j5U2Wz31e
+hiYYdAwJ87OaXx7p8nxac7CkgJwvj4faidsFPZcwiXUYhLftpvH1G2bk6BveehBNPlDtcwfOieN
d07m5kcGiUvZz0CuZV0f67S2R509Z/XzqDstqK1f2sI0fnvXyrK+JO6ybYmA5a5+9VKCky3iOkW9
aYqUECidph7GRnOOom2UP1hKyWujz0vYCbT4digmisp/VzFU2JXX0XG6c2dNle+oiwchbFLPoEPH
s9W1OL/d38pvzyazhMFHARBI3ZtdJIxhKBTDIjwUdj2D/ErCjwsiZ+1RaRpQx/dH2/pyVDzoGUox
Bxxsbic6iSpzcJlOghCTKcPHzMT9XLtduyeAuLU3AbMi7vH/nM/VOLFD436Jy4SCQN8MaJJV6Rd3
0JcB0Q93eqRdS9rPz8uEn5lGuJPWbK0pLy7FVdo0bynflhOHeVmkSdCoeh7k6TQdO9fKrt1i7C3o
L9/n9S1AIAdUQZP4jHVN0jGHrOq8PAmWZanTj3reTXjZGGIRR01KEn7lOyj91Q4HbQjgnmA8Myaj
Ph8NkHcGfBSUzPzYNasIzCQOADORvH6arNZtr9mytH93k17hO9JXA0KLc2gTOM9TfFXVwQj9ZTYj
Y+de2yByYMtMUo8wMcUNlvB2k2DrptXtMCRBBCDrXS2q+ow3yXhQCjU6V0oeHRDpaQ4xSg/PrjUi
GwWT5j9uFwHv09Ce//0tS7cf9WxoDJTh9Ntfk3RxLywL1VJAi93LtAzKwclzZ+ey2ToY8hIF2CrD
jXWJDs3bqOhckA95Wg8PltMoV6TI3L1CwtbOhC1lo97nEbCtEaXL4A6lZiOFXDWafYzU2D60HfxP
LxPODr37bfhEtR9iGFJi4D7gZ9yuGzflCM0FoeJoqbpnNNg1bN8pbU5sxONiuPOfvMk0s/mHZ5ml
XEUZfTqh8ofCH91lQ/2BUNI8nDqnGMzHTHMKXEQpmtd+hi9U5ntFWiJY2BfuOzXtYEXd3zNby0yv
TSqFEoW8BfN3sVDcGcXwCMrR0TWbMIgSzzkn2NztTHtzKOhO9PcYEYm822U2AaJAOAMjXEIEH45a
prba84ie2AGjFVrF9ye29VHBsVNyAwXDw7E6DBE2JqqDMlMgOkmvAh/1KBLgCl4cmj9BdO5hhTcD
LaZG7VomGUjs305Pr9DspjSHS0046pmPW0n2aHSmWV3R8VzSw1hSUEBASnyeiyipT1XYiGs6VcZe
zWZjnUGjWexjj36Bvb5nW9u1RwMxMMooy3TItQX3F1AIyXUoxvr33w8q9bKWTq0P6ajVTtaznk+N
b0wAVlq/2l7SnDwHil6qQWm5/0E37h16wiQBkDIsUIWrocTYmBFURbZPuaiXPG+rc6iGe+SWDfgX
dCIUQlyOpRRzWn1GY56gLsPGCGx0QU0fK7HpJx5Q2j9go9wXQytKfCDGUC8e+3KokEs0an36bi+c
mhNy4NWXsrHt9MtYJWMKESnXB4RG9bG6JqAfBz8h0W187DJSif5xnZM5V9ir3l+qrR2APo2siUqK
xlrpGMtyrjt0nAPFNjDzrV3NR8Q5vaZ2Zu0c6o1jhiAdK0V0z/Zef5V8iI1BH+MsKJGzftaUvnMP
FEOrb3GvTGfDDGdt52BvTo7MmoYF5U/SidtzFnULgh85wa5uqfNz35rupVZEB82i93ai943YTOrk
Y2VDzAn2YvUwVHO5DNAD6RO5In6vFF7ysDSpXV5klvoM9Y6q3JLU5wqm5h4+eGu709dEuBZIEsX0
1djoUoHzyBk7RgrkhM+We+qsuNuZ4dZiSlsZHnMuSqAXt4tZGoMWdrLf5tV5bftgoCzUh5Xkv/Zi
Jpf7u3Jrq5CcgF6BO2YTLd2OpSEti6p6l+GmZienWI+qx0kRHyt9KI+F44478kJbw5nku3QhJLdg
rcQ6ol9UjWDxggLs3LHlnflL9JWOI+CQXnLD2mtxbS0leTbRF6oOFLFXJR8aPbxDiAcGInI+LmHb
P/AnXzy93FMF3NoZstgjSezoRqxhsORkKLIA6ArUcAgftWqoT4nI9xrOm9MhU6SpQkGOw3b7tcBo
973pUlPqZuEcsItGMqnyTH/BUfHL/Y0hN9kqMZC9IrAKPBbAdldXbjqUAKmqLA3cplvOCrciPbLI
fVcoS35p2zZ9yOpQ3WkObq6ix9tF6Z9bcn22C8B+dS1SrpGaENkS5BxqU/17f2ZbexBYNE8kLQOp
RHm7iBOEr0aHeBsYYgCmUzU+KtLzWcxDfVS0Ymcdd0ZbNwHNumgBtqCzPJSx9VRl+fekTtP3HQfv
UKF+ebo/ua0dQj2FNraUKiIHup2cp8+QMwqRBvMAWaEHknBQIjisouy04/2hNmeGYQkAIx0PqPWd
j2/ugj4ym9FUFO8cG3p21VvRHeIkVk9NNA3n++NtbQ6Y+dQPQYJSDF99N0NfPKdwqXLgH5ud0Wmq
glCKNN8fZWsBKUfzTiGAJD2BbxewMtsy9/oSFTl38E4WXN7TTFnwKnq9+YNvRVeDeiP/1t5kHC71
2Wy0uQxFosfnMowj46hMy3RCS3rIdwbb+lrI9rAtgEbC0V1d9KVYnEYYeRYokTrQgI7GQ+ygEa0u
tO6cst1DqGzdH1RogDBgSUYYItf5VfkLVAr0lYJHbPby4kuTd62PKm98jqtW/aJi2HnSY2UP4box
KGGiRNPScJeds9tB2Yd5k8qiNMWVNigzVJn9rLO7w2x34mArOU5wfdP+fX/LbI5KH0rqS1EDW5Mf
FUfHhsRZkqAtsCOMyZwvGf2YM54zziMSIAXuS6X2+/sU8A9sCCo3/LN+CqrBW4YqaRh0btOXvlii
j4kWp8dcn8wdMNnGkSDf5yUgTeTt+dWFf/UpdScyvSHE525yIs09h3ZWvxMph+ihtElpdlKKjY3K
fYJoFtQzmBJrNvmEoUlmRCF5eJo5/9RRHV6Gvm4vVjwqrU+/ddx5dLY+H5k2qRmCh2iBrh5VFnEp
hgEbRrh1yiGOsVPRTcSDjUgfzgVI+oOp4iN4f8/IwGP1vBKPUkGRhn10nFeD6rXbDza26kFdaNV7
R5teSF/tc+zgnelEdXyZRTFdJmygPt8feOtjyjtUqvMRZK77NlrR9CnAFIqLyIMlBywo6OfnI1So
wbbDP/iWKMNicgwZi6hIrsKrnQNMIIxsykRB74i8P8+9MD9WRhVRAyuhZb2PQDa7O8/SxjNBYxrw
I4Lwv/RcbsfEFha3HteFUif7GrZXZM+u2AXgbY0Ct0QqAoKIppNwO0pi11CrOuredW5Vx3SW5cZq
KHYu7Q2ACzQ2SkDIaGGdxYxWw4hsrBC1ToPBaEvP71AO+eHVlfK+4RQmhxTpi8Jv8V9D4qGPzaMQ
phUdlxjMieoY3U5hYfvnoKqNlwKhBVW525/DxVvmAByJLgxQH2Io80OB4fmTthT210orq78LtM+x
RFHya0aP69indfcsJlQn7+/irSIvDA3SaAqeVJLW4WnkTRkHVyObzlKrwT09z69dONiHZSyNkoXK
vECk8/JlaEZxnUtrfocOtPocNXPsYn7T/T5hVla0HIJyGr5ElqvoBAtfeylK6rxNGv3MUK8hb0ta
H+VW/TImSr1zf/wqeawvENnroZTEPQkI9PZTtLzzpcjYgCoeCNNpEQ4NH3ux8/y01CX2FEOcRWMw
GWmpQXUc7Y+J1UWwhi1q+YfJqbSvmibQjXfd8b/qGGUYNLT60B0wbG+f0yoUGdRQ5JD9Bms85zIs
k/gQa1Nn4jbfVY9hmS6qX3aJSGCPtOXfZlNq84XIDUlo+mvdd4rSdXSmpN78hc9ibPoFvZPoOGde
7F4Ly57jY66J8n2T53Dz5gi53a8U4QgloZ8vp6XrTXGd6lJoX3W9mz9jotjuNUG3jjF7GVAr4R6d
39VXQ/EJXI9lE51ryfLRcur0XQTEYuca3Lhz0RHBapVSLv2PtagWYij2LGYDlUs7Hk+t4f6c26g7
k3VUO0/1xrNCdUyK4Dk44L0BqIi0HBykLOCe5hlCNWZUJtND7rbZi4rYReW3UV4A1qnxI5m1JDZ2
QvSt4WV7DjA24pBEmrebUixu1WYUfgKF+jWda3BCSd2WZw07kCtKefalwSPipEdgZ+9fCFtLjKqG
vAk4ffg13Y7cC6HNc5bTLlDT+ZQ4inuMnDC9lE1X7lzKck+sTh5ob8oGMArRClvnj0jrZGrcjiJI
l7YLVLVrrq2b54e8FdNnaDQFG92cL06Eo6NPd/j3yZqUMijucs1QzCLovJ0qFh8jZuUqjNshPUEM
Ws5Lt0Bv6tr4yJfdWdiN6IjuIMI+MpkkzVuNhsd7iSpmEz4UiYc+lmINTy5uJ4dGbeZjSsP5FI2q
+Hz/a27sI6l9hnQkNSnEDlZfk0JLiql4Ar0QUZGXJV7aC2i74pwpVfKfpKIbg2NUxKWniZ2PuzFd
agMU3SjikLSsdSSjUKubYqTDpVdRGTQaWnf6FPUfKH2gtDGIBm3VdA9gv7GjCOJ/LTL9njeEnTrD
kqf3YFPmvahO3pKpxxTR7a+1bmTneMmqyySK4dA6IL6Gqey/3V/tjbNDHOqgJwkVSup+3G6o0hmS
FBoprrFOqhKCFriCLUKabI9799PGfQuoU6UZyuVEkrYaqsqn2fXmVDbZhlL4uMUOxzIrpp0y4/Yw
1FXYsTyNa7GOpF1cog9Ag9a4FLmfzyL/XkTlnluG/LWrm4DZcKRpOEMhW0NohJS94VXCJzHyrOfK
rb1L3Bq639qedSzHZa9bvzmtX98JaALVU/khX4XTxogFlVcQThedUgWJ22WfpmzY67Zsj8KUSGip
ma6Ftmqh9mqK5ULQthYOBWJWLdgYNGh+/1WkP+FK6QupjLmejZPAhQcAFAXGaHbCH7SSzKt0WljP
owIc/v4m35oVYHQZMoGSA9F4u3ZRqelJXgNVy4pc8ZsKnHbU7AoXbl1cUgYNXDYdAmeNH7O7HuI+
wJ/AFIbywplyjglicU+Lm7Z+60zOkWulOGja9Pui3fSuKS0AG8PjjAN2O79F8WCVpaA1tYUW5lyq
2SFZlP4D/MK/76/k1nVhkfVwumS9Yy1fzFYwJmK2OMBkd/hWWkXNzOL28wR4euejbR0wbgvOFi8t
u1F+1FcbPvEGw407bINxRKUf0XhBp2fZwS6Wv7qo+3p/XpuDUVLBqpNUm4f9djD4+q5ipGYUjL3o
nj0rjvy8V91zhQP0aWItHu6Pt7EjZcRC4ZRiPh448lV4Nbl4MfVsNEoUb/JkPoN8nB8WaKfH+6Ns
fC0WDxIG1xRsorXxSNxl4zRrUxT0OvL0U4vDjk1X8Klvxz3w5MbmR5jYpqrOCYO1r99OyFbxI8JU
JQrMPPPMIFHTLDnaS99cS1fxLL+k2Hlp2KR/efVi71z5W/NkL3Lq6FpA515lyoVRapGDd1EwjVmT
HsMx1z6FyZhURzX6P87OasdupG3bR2TJDLu2FzYm6eCOFXhjZvbR/1dF+j9lua22MqORshHN1Kpy
wQM3qPPx7UXdSoTJGuAw0e2kn78ubEhZGBRmbRbXjO97UGYt8FN5ytzE6qTjYKnBOVacF6F87EpG
4Xg1BVff7tOdo7ixZfmqpF+i1sEWWm1ZtOvroEmG/JqpZXgpENbxJiDiRyN3SKCGZC9Q2fjC4CUR
FIXxLorIqy2ryqWk1wQI11Gb5Ma37Dj6Ik+S2vqWEsyEL7H51KZR7M8qRK6313zjuAjMn0iwiQzR
Ub3dXbU98pgHen5tcxB/fODAeCYo7PYkmTYiQOhwFqJXIJt5ANdzzJfOkOBzXrNxCJE7HiDRAo4/
FC2Yvxphc69t2vz8HyZHOEQ2z0NKaHQ7uTCpkFdrlOKqB3J7l+tNfmnGpN7JDremJvQPubbhvvFC
3Y4C/FOvUmkurvSIjJ/tsKjnQLHSr04laiZDiDKU34/pHlR868shYUxsCbKK4VdHE941EMMgKqiP
p/0hbawYDU913AGMbVwAIDYJ2kVRleLmagkDSuDwkbLyKmtVKbsAebSvTdKWA96XITXOtz/YxklA
xIeTR5WaiEITS/3X5V13RGiDFBRXOxjU0LcGLcILVDaHL62jRIVvaWAbPUxdewV85DyVxuntH7Ax
XYfYEx0PsFQaeejtD1BboNMIedLPCdE/lUN7Plpapp9J5OSdobZuO3YMgj2ApoH5rPEkeqCk7FCb
sZYJ/snS66nsgkprvreRk+DMVxvVch64otDaSNJOcCtUO6GQ3YWKK0H8DnaWf+PiA0dl8Jwh1Qa+
enXxSSDmTUo3GTFcXfkGmqT3eC722KwJr3JI2TuXzwYbC9sg+MGC7kDl89WFb2Qh/GOQH70TdI9t
YhrPxPy1fcS+dSZGiNRpcamFOvaxRTravGqZ2XwwqxoN+7Gz1OQyO7V+B+QdVcx/3wkgsIFhQ9Hj
z9VOyNXCKszSya5maReHaJIQaVWQOsnaSdrRhdzadKiq4FokGudw5G43naTa2UScgYKBFv82At25
t5t+OGoUBD/++6QoNP9B2XATr++MCYJOEKtGdqUQUPqzHMdkVejU5eps7eQhWyBB8C/wIPBlE3z6
VWqQSIMxR3GdX7ssSL6NRbO868ZsCdwxddKLMjr6yWzq3HT1JEeoxy6Nw9hRUt3Z068Xl7QB/jua
DTxxvOu3i5soheQkpZZfa00Zda+Isz71QbkJONusNntqo1vDKZzmP2meUPm8Ha5M+8GWI5Dflrgu
y3TOPs2m+X0pIu2fHzd027j2iUOF0eM60Rv4DUWAiP1VxYSLSzJYLnWZ7ZG6xfLcJuOMgsWX6JUA
fFvzJQFejtpgx/QmkPH9yD6RzyUSDN/Qj9BDT47M/jDIaNXvfLXXNxENfNpA9JRArADZul3GlLc6
qRNM72PZrB8Xq0iexrZsH81Zr8PToMWKenz7aLx+ThkRlSNR66SPvzbNsMqGxMzQKdfEoeFTE8h9
qbKUnUt/azkhQEG4FKVxasq389JKLruWhv21rbPw3JSlcpjz3n6MsWc7UhrtPghV0H8/ijTu2Sh/
Ej6WdHUUo5gERVnIYuOkUN004OgtTo+VNEoEHxoEcn+P9EsvSt9kR7QMQ7eC213sfNI/EgvrrUQ4
jTKCThxBX/h27gLwCg6Vb5qkcdZ4KbTu+zof89ldtLqlQZuGOC2FFqI/x4TT84IXWR7+aMIyAjKu
tp8HE194uevyxu/MetBOttWGIivvFtNdolJXXETfNFoiEzW2o905xgHnjao9SagYHqrW1rNzGCGx
c1SmBbyGo8SlhYJVlehuiECstPO1t/YUFzvJ05/21ZpBVNn6yDage0XJOz8FkRPcEaftVXxE6Lxe
VwHG5r1mBcmbbtcVUMus4JqRXCtJmvvTHOvOWSJ2eAnVxHSOajfIMtT8KHsP2jjuPRXjrud/PzxI
YlNZVjVIoOtyNjKHYZerEUSJYAgvmiYp/ojM8M47uXUpCA4BdFbBbFs353oWue9wJLqqdrh4cz71
z2mjoiQfhj+SDITP25Pausqpj4hy3R/JXnGW/wpGC6RtSInhSsgK97nUaBo2RJF96UzF3DkbW9cC
aEBxLnibX9FZgE5rnDgLHHuUVX7vGODpUXFdDrFlRkKfugvPSzH3n96e4Ua/lwmyP6G2EIBR4Lqd
Yj9L1SiX1BZCo54CzwZd5E1TIN+HoHx/G3nb0LnUZ+Vk0PV1XNJiPTjUy2I/YVcm0YcpQvvn279p
68yIhEZUzkk41k2KHMVIu5mH6NqOsfYjDe3iWR8ia2fBN74tBBjSUHClKASvH0/JlqClNHF0tY0u
uFoj2jSOOswPZiPvmQ1sTAglL4GJRKBKAFNu1xjBagI8CeTEVDovSp+ZDxmi7js56NZ8QJOSB8LE
phGg3g4SapnapZ0WX+ESdT4hIA0AdanvjGGUdx7KjVOooHhg08whVCVZuB1KjdJqrgXURR9lBT36
ZXwaOzV6sJZF/V7IAP/f3hDb45Fdiy9FfV5M/a9jOFiFKi0WD7OUIaMYx+aXAh7BeaBU+YT6r73z
WG59LkTLKGaT00GjXX0uqXIG9DEi9OsauadRrkyHMFm6nVG2vhdsclFcEgYfa5RnHS5KW8K6vE5z
hhhtb1Z+KamKBxOs2sngX+fUsBWYC0VR/qS6drt+JYqNOJjQjI8aY/6Zokbp9bx156nPeq+S7OTe
wmvqmZ7gnk/XxiQhfbPrEW0W+g6r28WY7QUCNJpl2P4NmjsBGECfz6nSRz0snL1ztrFP6PJR5BGF
Q+KL1XVtNtqMMLNgEchzfMQEouy8Xge+UaSt1LhNoas7qh0bW0WlKEvKRn9P2DPfrmyqaUsxxVV+
XSKp9Myh0E7Csebw9v7fWkXuDzhrYg1hLtyOYkoGJMQlzq9Nq1PQDiOCYlQrPAD6e4IYW0MBnCNU
RLeLRuJqCRHE6h18SvMrAl3L90Gew8Cj/2Z+iSHl/Xp7WhtPnmqA0DUQsxPFuVVMOhCY6YmB32qp
jtmDMo1z4wV5q36IAzUu3ElVShRVy+z0X4YlzocxBPpynVj0gptczQBoG3sqerfnYqncIcoMUnxd
MrwGpenrjBbQnsfg1tpyqQipKOHMt6afzJA3hj/soXHqTT/GVPGl0DBOzSdZff/2HLeGgnwoyuiC
frguSEqpoU5pbvEYdIWBrgvy9K5V6dkhHzWQR28PtnW9UGLlYYPzJ8Cet9tz7BC8zU3cPOTRMD+3
2aSo2EG11sXMGuOSLJV2ViANPSRFou+xgLcmijm60Mmg0EC97nZsHcjsrHdkFIYN26Ws9eUg13F9
jGM73DnrqyAbvRYB00Wb+c+Th4vBaqi5yuvFSe3rcnx6crzTY+PukRl3hlj3Ums6wkOQIbaVu98i
76VzH1V3NxUUt/1fycJ6Huvwajb//zzaw7svDy/Pif+8eF9ld6+SuzeZ1a3lzINeAVpDOcz98u0l
dO8DdyfkWddPX01l9bDFE56g4Onsq+U+he77z/ePH97tTWNdxXo1yOqOr/Umm42Zedw5ruK/RD4T
yf29z7L1dv21kdcN7qwfs7CaFCAIdp4ci8RujyPRye9Fi/HDqqPg3/v21NkFNw3QExq960qvJrV1
FRc4ZPTK+DvWh+A+a+O99Jf/2+1uE9bwQqaHUgdIPUKB1eWAmE1Mzwr8WFBFhv6Sw2xYShd5BAma
d6/Kx2yJW8sNAjXtPASRjB57Kke5hnWQJa6hFUXuWUovzSezts3Km0NDftcOrfbZavPQciFsJQ1e
F/lk+LKetebzvKTN7xTeW4LDZ+O8hKlRFGfHRDLkpNk1yKY2KsrWlRCLv2aKInW+k6eB7EXFNP42
5cLGHai05S+KWTiqH4K+fTcMY/A+HcylPYzUhSvfVCeldJ0kHO6lyWm7Y+0k2he7kKbB19M+rL0i
05bcz9hejt8a9dC7ODxLEt69y/I4qVplXqqxh0IxSjA5PAfW9E+jJXV/H0DS5EUKzFQ5qVXTKpQp
F3oEA0qH3hyXaeZ1gWRN7mx04DsWkLC4ds550T7CY8MGu87sDF+qppx+5OhcorFOGRGsUxFOn6Zw
Sj/yBlrLU+tYNDldKCSZ8QuN0wmZkVaJvrZJHY+XvNKdUz5ARbpIGF6FB/IlJfG0VLazQyBnqXmQ
81DH4UQPVY1XM9Ykr9SS+HEBfJL5WJ61/+Ntmsw7NZti9RBKUiPdp2NSDB+TmTTSX2w9L56Xsm4/
VEltPqDqGObuYo5T88w1FVVu1pjLF9tInZ+jucxHZwKh6fYxlJGzpJiNdSrkOkdYcxyGxz4t1PRh
bMdhdKEzg38ncx8pHOVGGvpLPgwtAhWjvpxljBtDN5SJqQ4YR1iZr8y93njVaGK7WVHwbM+pPCi5
G2ZVrftN58R3xTy2vQvF2PlCsXm0vW4qjI+1Y7SFK9Iy+0GVxvFqVMqYoWhNgdGTCWOm8xCVc+0W
ip3rMdY7ba64HWXzGv5YNXZ+BuKuvihpZNZeRShSu/YQdr9qHXVJN8gkpBUHDfiC19ZzLt8B/Tc+
9VIQgfQ1ksLL+gItTzMF8ODOOEeGzwPpOgaztllLn4qpUU0vhK1/lap2+aAl2C48FzhXLy45QTKw
KbmoL1NcNx+HuTU6V6867XNVq4tyRN/XLH/jl6rmnorRy96dt/F4EwyhDgscEUTgujg2JVO7ZGON
nnbtlO+maJovihqM5K3Nnj/d9lAC6U8rh6R19RhBRy9CR4YAGYx94edFuLjUEo2jKgV7Hl8bOQES
rNjC0fBAPGhNjY2jpWx7u6C7XY/1L2F19lPpadq9HXRtTQgtLYEsREiOtPg2GgljBOSSEBrppA3s
q2aZEsez7cT4LmR1l38P8TQh+y/U5PD8WI+md5U2OwUZZIoywb0Ta+NpgEYwnUxtImqvnXi66EOh
HEpZmf7LNiEdp6ZGcofa6uqVL2qghiBUkqvR4ruZd3ojuyrjXgqp6/5dJdj542kivMjoj619Dgoz
lrtooZSqKmgcpCpnyO6mU4t/y86abqQ/ou4kam60u2k2337BKp3C1Gpgtxl9rj3DbAhenNqxf+bU
/j7UrfKrmap5Z8xXu0aw2jS6zaymRbl4FS63qT1aNbQsjM7m2GsFpaCKpeQwS8aPt/fnKvoTG4VE
nL6bjtUnrfFVEaXMVLmbJzu/RmE2cO9NTv4u1DoT/KaTdF+qoXJOfdqWPDzz9CnLhlnz3/4FryIP
fgG4FpvWumDGr/csfq2zjlktvyBoCq9QNS7qdhk1P6uc70NoaQfbnjIvCIo94turWI6RSfQoRlMV
AMSwnrsSR2NY9zlZZDAdJK3ID1lVDScjtZZ7NTbmvQLZn2LRXzH9n9U2VRvcAoklHpirI6Kaklmi
egwSJMmS0Rfl97u5cdofi17Y/zMjnbdZzu2UdIIG6w+pssk7A4QNg7tZrzQseiU+zqkfasgNclDI
wBBGakVvf5GN3YdYDIsCDVhI8Ih1+6uOh/J1HdQR61JgvX0liFMuUiIrHpynbCc1+FPufLUiYEXo
99KIfQXPw5BpBvxt0edWl2Bw1RGhAnzHRyP0da1reCCD2i5dQhfB2q2LOruOc9J8U9OkfCfjNPai
GrE++8sML/Y89Ii1u0VstNFZc2rrY9625ognSZV+A4OSfc3UAETcPDG/w6CWynIYa235WUwSyq3V
EACZUeNByfB3bBr1E3dL37nAqafhXRNREj5YLaRlerjoN7jEPybVW7CfX+swNCaXvMCKPWxwE8fl
Vhg6NywxInqkv59+aBD/ClxltsfPb3+uVw8Z2xjZEdgQohRP//f2cwWyVOO+i3lDBbTQ0wlFzjYC
nzvHdHMUQZ8WmQJa8asrSbYSLNrkLL/KWafynsTSQ5PXexKl61Txzwmh8Yf0D2Vd41UNPkbD2sxA
Kl8XK4hPWRaMBwIf2Z/ipOf7K4EXZar+FMVdjBWisXyLGkt7QpBtTxjq1bXPqoIohvMLohgkvViP
vw6BOQZCJxPMT5zq8wGfLB5VqQX5IGuTn9oSe5JHaOc4bN2F1IDh7/Av/NTVW1POsrMIiBGltrD4
X2jkwyWRQttySTStY6CX+jcIiMlDgCj8HmF969QLQysAjqBbaBrcTpitVXHIquJq9vN418jZAIox
wL9vcIadJuTmUNAFSDkZjY737VCJVJH3CUAckuQ2lXQphL2DGMWULvbx7cOx8Rm5x2TUGXm+obSs
PiPpRKjN6EBd59YpT7OeVtcqtcyDQjfbq+qovJOtoNgZdGN+YP1U9g0NO/Bp6u38Gq02CdGX/Irg
evdNwzb1FDc9xNBYXaw9vOYfYN/qCkVNhldFtFrB3K+eMeqzpBIDm6Yhf3SbwVAuZtPkLlcCitjx
LONUVCSHJu3t3yNdWb+KQXKmptyeE2iTJ6lYjAvF1k5Ijy5uUMt7KlkbQYZNrZ+6OMEMre/V9x5Q
pFKmiQclNiyAclHf4hCv5nNyh/Fe+YIvVftlAZV+nFK0x1Bzyebz29tg46mnEoi3KmcKns86XKxt
wFQNOfd1UVPzTu6NZwxSkFkdc9hjOOzsxG9bwwlCDNEMRXrimtsNUJl1sQBqyK+VrUgf7bJF2MLI
kZGthuywWHM37Qy4rn6JexPUC6B9YQQjBANvR2yHqnCyvAMJHZjVIyi18JB3VYSql5EmXzHHGo9Z
3VWWpxXO/BJ0yXCB3Vr+e+TAxYGUHvk9oJk1CVidpKzJdSBcudnGdzl8V0SYh9rtpDzeeY82l1jw
Halmk8KtqRF5Ji+1nY751cb962CFsXNCjyc7O1Vo3XVLY319ewdtnWlaSEBicJ1hmVfXoxpN1Tia
PYTrMGq/MZKxwLVO9I/GMEDffXuwrcmJWgSQPCE0ud6uwhE9xE2N4GvJ61OqpMtJqdX6VALA8npr
iv7D5AT4BWSnQDeuGXCZUqRWsODUUXFSTktQvB+caTrEuql/entmW8v490irZQSzpIQL4dC1o5/v
AzpMKYBRgMPkeK9yujkUUmW4sYuzsVZgUaFvRY5C6j23VemW0Vg+ZG2HrdkURx//w6x0BCspi9Iw
WkfMM41HHKPB3iVy0V1ji8Pul3Y6URtWCenfHmwjEvsj/ktzirSU7Xh71FNqZjLlouTaR2HvjbY2
30WVveyEIlurB5KcxYNAKKwub0cZWzPWO4DPiI4v2sdkidLD1BnLsVravWz3NbiYy4t3i2yDZJ4r
ejWjoEfws4jAcutOp4aHRA3Miepooh+HBL0CAGh2DqFfgkbuloXT9KeyzNE/TlNcYfHgynMX8EF/
IXj65yqR+GkidBC3ODmbOKl/hYFD5pD21/Sq2zBDkSuy6isYrj3s5kbcxyaFQ0kCTi1jrVqFg72Z
TDVWfMgHoHMst5Gr23N7MQYzOkQ2NeS4HtoTVlx71+jWZxakEvCpsPO5tG/nl5sZ+DoeXATpkhiG
kjyfoVGlXjal5fHf9y3y3KDP4JfwSK2WsjUnDNjEVyb0h50+d+jIDtYerHfzJSSfF2QSWOryWiMb
HEM0tRYuc3Hg9IekTRaquXL0YdaW5EhmTrsCbbDuoKULBZWxb3H8tsodNtbWB6VZQ7BDDsNXXT3H
zRAmRaDSDSgA49+NZk03w7Sk5zwuf4zBJH93kAL8NtB72Hk5ti4HpAxF0CHwfWu7EDWwTUlzquw6
yYP5YHVj/FmwzHce363piXeJ54Ya1StvB5xF1CKtchDjZtO/1GHwtNBHQF6zldEWUZYTiK3Jdaa0
Pr29h7a2q0CIaxgria7Yal07HRsnu0MyzMgN+SFX5rxyA8fqdBcEnPrj7cHEhlwH1nC8/hh7kwqu
bdTNprUXOWcwfgxkbS0eqxNZTUCM3ET6qQjgeux8vs0hEWHCH4x6BebQt8cxqrIQnVeuG5pK+vta
kX6lU+b8xgUuIv3th2anWb61XbC7/r/xVll9EwXq4AiQRZcpQ+YWajf/cBb1PxQPAFIjZABPg825
ZkbSVIAvG2ngi8pSepBqCPCkav8exEAD4vUF7yaYMau5yFbacJyJ0PCl/qYZKUbSdm96wGnLf38b
8aejTMHOFyqo6u1XkgO90ZIO0dC+z8tPXWlTIypKGJ7ZbP6HdxjhCdBtODLbDCW+4N8PEIgNrc8o
e9koXXyorNR4ipIq8K1psM5v7/etq5OxcBkUFQ+Bsb8dC8cImeYvaqFDpA7DGREwynCzlJi+GWem
4kumGSuuUfSm6kZN1xRujJ1Y5ud4Be4hRrYqQUh8iAqtqApT3br9Mdi5FJLZIthntHoPqWlW+995
WpU/Grmu7qdECY5K1tZIQ2DfdwCNOFxUregVd6TZvXPfbVw7DgksMCSq8iIwv/0tc9tUtqQQH6tm
FH7um1nxjLFsrlkWzoe3P8LeUKtdXGK2PSwOULwIH12v7PvaRw8tf5S0fC9p3KiNQEixEDYhzQba
tfrcrYYldSti8ShVQMVZEF+mKIkvztSlpxpI5HmO9tA5ry8csHFwC0TDgS7ROgiY1LjukqKh2j8F
mP8FofFCyijviU2LD3J7dTMMqGFSKM4Mj+HtB0t1WlBzBODPlLrkV5fUfeBZnWyc7GCivozE6sUw
aGjENt6X/3yHMzbCXKJ+ThiyLjlpUWgZi0MJcxjs+RCHsfbQjlLhB1Jh3sdtu6eK8frNEJhDmm5Q
YXAlW/Om1LQuNd5cqitRpbhtpQQP6hilj6o2mKDzMF96e4dufUJQgHQIuGVRaF7t0MKcnK6tIV23
wWB96CUlfexkpd4Z5fU5AImNIKHoOIsEf3XHxjolBBOFj+tIxvETIejgmPbR9KDJ6Y7+4eZIlLUh
DZHskH/c7hU9iKJ8Vgu+l9HJz6E6p9AZ5/mY1tEezmZr6ZBn+r+hVpMCNgJTXgMhWuLEdWmnSbmP
p2oPGL21IaBiieahsBBcQ5aTnpiXmB/97LnqvGKUrMTFrCS8i82+PbX8N+/e3hGvLxLKPSbwWsTW
CT7XiEmz1ZRghH17bZR6cs3IAmKDIMc56NImcq1OoB2q1tm7vzbaaYwrtGfgR9ItXVtwT2RuPXlK
fh2TuQMXYhE5uR1e9Io3TFHxUtWpwu0pg0LRgv6aTr10DycCIzL8Rz9D1De/o9qbNrQ98yRHrysY
dvbWa94G7G5IZCR1RJAi/LndXLaaGvhG6jRnwIG8R58sPY7NELwgVDfcY1O+nIF3YZyeFaVb57bs
IgKueeHQ2g9ZaUU7h+qPpsb6XuR3oHhOHfR1YdKQQULF3YCAAcoQhdubeYB4YKrp1zEf7cbtI6OI
fbw18/kojWVV+vaEqKwbK1pme0Ca9Ny1g8a0PcQBMDsfMSYLnsZFiRqvVM1pdq18AXcVRzZF/alr
VHlnCuJ2Wc+Aaw4oMp7TQrH9dkGj2o7K2DHzq0OV4KBTNzr26FV5Vm83D2qAVhS9mu9DhAYNTME9
deSNo2VQB6AdJJDXgKJvR8f22ZmTSIX2PjTS0ygP3VExMuPUlDOtN9veExD9QwlbTdcgMaduTiOB
nsJq/3CupCIMsUEqMEi85NQED0Go3yM7e5gokJwAui53MP/rYz8v413R2gq+VwMkXk+u1eS5r+Tm
QxTYe7SIV5+BIjOocFrZgkX2iuFVFmb2x87ogpvxl7rR82eEFUzRejXOTdXkT9rSAAmTl0yAs4zL
P144VA+ofYEbADktqAS3n6EqBxMbmsm8OBKUwxIQ2RP9o+GBZZyOuYrZLQXUPc79n+Ty5ltQZaZG
ArNFCOoD0LgddbKdxU7kxLk4OrKW99zycCHbMdXTO92YnE9ImttXbcn62DUbu34eWHzTzfM+ifwU
Mccn9pUsnQNnpnu4BGn4oWA3P8om2ruL3i53POXqXhz9asfyo9GT/0MeA8O41i6gWD1NWSnZl6GO
Pic4Bp50K0yPLZeV17V6vRO+bgxH+ROQN2kETf213Dsuj20QAcq/oAY6vQ+stvXoEuNBP4fSD7tu
Xv51I8DFo2otFOsolq9737YVyoOO3/Cl1AqNplYa9PfaoH6RskB/zlFGPQML7f61CIHcBRArEW4B
aUdse7UP8qoehP3IBWDXfLH12vb0GdXFcUT08e35iY282nIkQFw5CGdC0F8LSg59OYVBO7HlTPQN
fRtN0fCsg1f59fY4rz+bTkQOxJgnXOgNrmKgweA0Ua+yLvWY2X4CiOBi9UCpgiWOj11VKzvb5PX1
IfQahOIAVQFgVat7tFNHu87V1r4Yfdi8c9KyO9eAKs6hUZVXZXIGV7LK8tGe0NOftXyvhP4qYMGJ
jNyD64B+B6muCAn/SqprPXPkpVOsS67JwRNCHtlXWpc9oxqF8Q3BR15px6pD/+1VfhVpimGpp6Ob
QlmQIv7tsH3T4UwAnecSWdJywqkMEDUQkyO5RLKzcTY+KGIAlAxkQdYGU3A7VJiHaM1qg8Sxlz+C
1lYvYyxbR4Kowh+qKfv09sw2hqNkwJkXasQgqVYLikZtXtI340iYzZi7cAvbr6Odxo9TmWP2MM7/
jN3is+kUeUApgVUi7ryd39zC1qQk4FzssbA/SHUluwlKv1/AoNPhUZrfb89vY8Mg+oFaOKkymIX1
M9xjNE3SqjiXQKRXI9TmxzntlSdNsmq3cZT+sshaf3x70FdJrJgj1xsbRegBrBNJGE9AVJbGuXS5
7oSnEBe9ynVyAf1YQBqllxKFk29GVijfy7zp9qynX989DC9KMKiZkUqb4u//OiRo1PajaXKVN0z6
ONtaeg6Y5E4tbWsUIYkp4MWgfvTVzrETTeuDznYudVPrn2u0Va9lHO4VIDdOnugrcYOCk6KTsx6l
0fWQKjxCerPTHmqnAt8YaLJLcr734G5M6GYocVT+WrY8bKfQkaBFW3FB1V9q1UNfpXuR/OYoOnuf
vIuvsy5BhiXbXg9RGra6pfaVflYvWm8H/ts7cHMUwT2Bp4x407ocPUWVM0oKwqyIKi8XZUoBzofL
nmPl1scBwiuDsRURyroHpYSKktcNMqJaUnxauiA75Y0Se7VljjvJA08Mq3/7oBK5q9wayAXQFn6t
blaP6hTjgd2OtvVklXX4ZdAk80lZ5Chxey1FuyouYn1yxzJHvg9siJp9KgYDBYNg6M1rOUcRGGp9
jM9IxuDqoVOdfIqkLPmdqiGEEI400GpBWkwfYhNdOj9KevmnXEZm78LbUN9bnQWgtaC+FwHsGvSH
yM6z2c116qhuSkiLK7eEh4wFwjn2nC4e1GOmdLX6wsWb02FB5Wk4oHFvEWhmuZz4ZY0DpYeTL23S
2SrNZ3NJC9mdK8nKDtKo87I5vWL/0u1UrqAyhLw3aTPpz/bcI9LehouzuNFYL/MjQa5xZ7QNWqTD
ZMvfy8lJfkeRZr2DTx4GZHzYILkm7jr/g3FVvM8yxAxPBbf/E4pYQemPpgUGU+6lVPMGnIU+J1JR
fmuHPne80TBy28+GKhjdZbail9SGZuN3MD0PWmCP/TnoJ/PBLMZieGcutvahMpyJzLwNtC9JByuD
urMmwDtRKh3GXptC10TmUzqmSlzf59PYxt6YSum3GD20+FygKje5Vqs0zhG386jwbEeqAZLicGvA
iJlQs+tVo37CQE+p/WDq1AoEZV7rl6UN819L1CafSxwIaiw+I0gvUrz0tWu0nW26ZhoNkg+D0eq9
pOQf15aM6gkjayn16wB6um8Su8l8KVOiLtHxCj/ODWAof7Rm7c7Kral5kMBBte/aUJP/V5SLonlp
jVSyO9T1Uj+rQZqeErPExiUE/CW5gF6anxUfe/DGJQ0Sr24LWCS6PZXvFmsaLddInLo5S6pa/0b9
IYsuDUPyPVToNa4R24nzbCaVKj8Ng0mxhuykvefCRbYCSFwFhtXKrO+48EQptKkhT94H8JjLHX2Q
zVNIqRJAHnT3Vx4nZlwrMnSz+Dp34XinaG1wMMyi2ckSt+4V3mocW1RMOLj6b2/imQt/wg4HMZ1+
jH34PgtN3z7xm2Dc82baGspBlBEDUagPSObcDoUHJDKtcYbw+yJhO0X6AVoiTk+kQu2OSsDGUACC
KNqj/Saq9qtehKy25WgktXQJkk7zkrrJj1VthvdaNzh7EJqNsA4mgiivQYaGEb2KIjvDxHwPbDNe
Inp/MGc5PRilkX2X8jC7HxV9bHbC1o2NwXsG9BdteSr362ggg2itlkMRXBarnfwcZw+/5pjtVeU2
hwFuDjpPSPiuS+YdoOEMd12CDsIpP6t7x8MSufFs5EVcc1T1n8bQpGdzzjU/N8PybqjnHxjoZH64
mMV5rNTe65pyOL/93G5EmbxJ9GNJEyioroNaoSynRSiPX1qzwqUgdCIA67WMppJdftNn0zgRlO3B
Mjb2EwkCTfw/cvM01m+3bsCFtGTgiy89lVQ/iJX6OCwhne5esnaO/evtxE4SrUU6QKz8mkg2L3ZT
YhejXpQwzHo3Cqcg/tTIEM/HImrj7+UY7GlqvJ4drUd4htTC0YRGo+x2dmEB13RqB+UST6PtN4iM
HgIVGHdS1IP/9td7vamIxCCSEJMJHNN6doEN4lPHFORCymJ8HcKg+0S8vDfKqzVkIhhLAKDBM02A
PG4nZKI+2xdCPwbZd2C8oZwMB9sgS4/rQncd7vedI/lqBUk9aAbTKRQZK/jH2wFHOcLftoMnFyaw
MTtJ1u4QfVu8EL7OTi6wMTdRN6J9zw7hc62uNmsIJPgS2OvkYZ2f67RID03Wdae6lCsPDutuRU/c
XzfRoJibqK1CsRbUI/V2bhTiDbOLx/Sqd3E2+zUiS5Kf4jrwLpeSpfmfqlb1/2xp6l/mOYEPbRST
de4t4Qj5j3uHH4KpK5Mm48JEc/VVAz3Kh0jHtlDK7BYbGyV41wZ9//6/jCKqAdzqJEFi/f9KTRyt
WSQztQl+e7XyJRQ9H808GX69PcrWhgHLRl2MVQXXt3p2h742+qpA/EQ3Ssyl6/lXZs2FX8Tantkj
lmivPqDYmgItIzYpNMvbGVWozc92TZcw0Qe7PmBpbx5VOQxMr4sQmXHnqbJ+p0WnECFmXWK7sp5b
9lErgyrxMAKyPqo0aEOfCnIc+NOIS5dL1jARp5VW6aaa2tZ+1FupsMou1acYOZAJ4/eSNAH1cj09
Su1oPDsNjuintEXhwrcgAN8bzhyqJ4d+j3ORQ0yI7jUCBN3LgTUQjDmT+svsGqM9Yk0zfrFKZZrP
FSpe1iGglPy1wKEshgWftcux07LsuCjjQG+3KQ3rIjQIqqPiJLPtmwPNgzupbwlzQ2tsdN/Qs9jx
ZGnsEdX5f5yd127cyLaGn4gAc7gl2VGW5WyPbgh7j81izvHpz0fdHDdFNKEBBtiDAbaqi5VW+EPT
ysFBFCN4c4X04jmDgl5gP5NVsUtXTTP8yJZa1a11p/7cNNDnCVNtcB3oj1qKVwQd1SkcKzS096ye
Xp40tkXgSo45qa6ehonyz5gVZgGTokm5jPAs+WVEdRR4RJDJ/0KanfoxjxznB1Q2iFBOmKcPjeIE
9akmSi68VDcbcezQBvmVZEqQHqG3t5+UpOxiXGSiYnRzGKSpW2id9m6Y52F+0EpHhI9OItm9FwDW
+GEMkUkiJCyU8TMnmR+EPA2pbyM+1Xq9XGuSq3dB8W+LWTaeowUqpr4SBYkE618r39lOmvQecliT
7sZjqP2e0yx7TtpWe8C1qBgOahqOjWtZcVid46SRz/gCy63bORlgmCGX/lVN1FltpTaep8GRzkmv
pr+6uql+1HnTOhBoPqH0VXRBpJ/TQHM+d3PZRYdhVCZEaok94MFzDHNXzHH/m0WvHmOtm5UPcjqb
5sFW+y79iEUfPss9VOXar1Rp+tJHI5S1LO37kxRPkXbQg6xFQ6aMnCdk2aQKNYMhsrzWnNtDZqux
uOSdFhQe2LryOU2h2Lt6VBvtsXFmOTlbZqD/LsbSqXzKQhKIWtHoiZ92M4TQMTGCYyWHZe6pYPAi
P2+6kC0gS2M9uYMyNp8CRCF6f9YKrXonh2Sebps3huUPcqAlLp6oSBiMs9SezT6dnTPdLrRlRzyq
nypJ6JwGc/g0F4Hz2BS6/HkS9OLPZdimkZv1ZvqVrm46sZp6WB+q1rbDU2NpzTPcKNiBJdzj/meo
zoPiZ06lkLomk1GdRAS7JIuaOnHntiqEJxS7HHy77LPzGCll7RPyqJ9aRRjze0cam3/qwnR+WVil
SA/j3MvtgxAh+akURsXDIExhH8I2HsA9jVqquDBq2qc60VKIx4gSSKdJQgEPvm7gfMUZchw+I3vJ
p1Rjdjjnk5DqqSBgbz8rI7nsx1nNm9DrUuT8r6yKCi9jbr8HKAsaJz2fyy9lUVfzTpjy+nrm+l8o
GjTqgcasY189HuYGmb4EhWbYXX1OxgzJQHKxvt7rXi637+3zylDUupESxR6CKvbt7dzSeZdRgQWI
UKDQFnaQMhyoQNgYqfb3ojDNr7wT/aWMQlhRkhTupZlbUzUWiwlq6oRD6+4Qgh+O1hgmz3sYK9dy
NvUTdQjpVGCet/OAvwrd0VSiUcs/8FgRils9RKhbTCToTBVTy/FoZ0r63swRURsGOl+uCCh+FM28
14l6jZxnWMrSRGVQwJjp6kXve8soijLAZba1qvGU5ZHpuFolO+XBKoM8cDWqw9bHGu+z33ZbKonf
OtS4cC0MIMemiQ2xvBWm5YaKZOwxCreWH5VMpLsWBD1bYLX8iISjsoxaNgbJxgH+K13PoTJPGm/c
qaUg+xWp29lLBnFSxJ5Ly/LH13uPQh/d6QWIZa39fi1twH6vBIFdSUbxFQtnyQ1jqXWDTEsSF7MM
eScv39oBTJWmC8SnRZ/4drZYCMqB1AKeHA0j+NaLUPIwyAjcpB2yx66M5yWOKHcKmls7/K9B13JE
sCYtS46j9DqjUHwykAV+GKqF4lftCiK/Sm+WrUaHEFojrUh9LVwJoq7qbChX135UCTCoTjzJQVK/
FTj/MgqSDhQ2APKuHTY10UFgC5gQVUv1ExaX2bHpjdxD3URX3GLMzFMshh+S0jiH+2Hr1vxgJywy
iMiCU+24Xb9SEBvjFJhcMSxP3seo2j9bkfGfRqGlw7KgPf7KbDfrEymwCMKvPdV6CFZ1R5jspG8t
JPAVX/wBKDZSj1rbadgZABao6ED0qsgbgzHFE6DTD2lUo+YzN+ahL95MtF2G5LLlC8KYgUt2+/ms
AkQRqEP4eNkwHNsIq7ayqYUPmKa+WLMV+b0eTzvbf2vNqIHxLblmQFit6lN5Wbx4oqAeMDbBt05N
9I8Uf/f0KrcOGQADOmG8V5B01s1xRYvmGhHsazpWmQeESvEQ7ak+dXrRn+5vwuVFXN9aZPe8lzL4
Cca7/YpUDgC04uJxJXVAjmPoSgz36gR+A7JMgdtiqggSukiPiRaFP+6PvXWBYWmLHAb7korpagWL
iF5f0wG4xsHV8pqytWjC6+MhtVoS/zFKJI9gX36+P+rGx4Xp8HJHLzo88vKr/spJs0yg0DVwT0tl
ZL9LJfQWKkuKn9Hh3+v6bw1FVgpVluopFPdVOCIkuyV/5+POs554/YTRi6Jlud/hiLZTydjYmOzI
hei0hB6EWbez0uyg0ccUjzU1V54iaokPNVJNO2XMzfkQ3aA2b2pL4eB2EOw+2UOGyiCJ/QeDDvGF
LKw5Qd3M336fUIwFMwjoDtTdGvlUSkYUpqqUXJ2gqx8FDrkedQTSzyT4nah4n1mSHVzevjHA9QAm
wuddRmnrdnZBgttRAg3tGrRq/DiNqfExyOZhdNtkHKKdItfGenF9LZVnWsR0vJdP/dcuRO1Ac8IB
8XDVTGRv0ER01JR6j+a3sWAqLUkiNS4SmCOrvT6ZyVzQqY2vRSo9J02e+aOUqRdkvYedSs9G6KXS
6Fw6tzjJA1i7nQ9YwYL+yhRem9LsfocUTmYez1oBOaACD3aXLlT4xSENaHx04ObRJyM099haW1+V
Sj6gkMX4F2bJ7a9Qeq2CoZ2HWNmbEwp9IjzqUrFHYdwYBTOuBbvEZqezu1q7di5GSqb0XmKEEB6c
YRSGZ8WlvRdrbY4DHWwpMy1dpdU3BfQxtiZaepCyIwUr4zR8SuGr7jxpy7ZevQBgKilq0XMhmFwz
FxQ7MdUhk6SL2mW5RxvYwZ1emakqVOp7u4xVT+AS8CEEnLYTem3sTt4WUkOwlZBR16GXagi5jxDr
vkZhgDSeIQUHdNNsvwtnsRMrb3zKBVDAtcWSIXeyqruGWj+oJEq4FaOP8KEeLOWnATZ5Z5SNBw0E
FLAFxLRRSX6xufjrUM9RFXVSF4TXwsYM9aBUofrbSEwHUaExre0jJe9yvBQhRfO338yA/Bd0G8Vs
bubV9Z/mfV3YKnCTdqCe4oik9qNpLv0xl8Tbr0l4mKYBW4IrGiWg2zM2KE2UApXDGKCMMOylNJ0D
gwyjI+Zc6n+YFouF9cFiDAfJ9naspE8w7QisEPXEsMMeKBXmeYLqStM6yoc9LuTWfqR2ANwK0ZDl
0rwdbagNp5aiJromFYm0hQyUP1SB4duRtNd429qPFCoAheDLt1h93Q5lq0prp+pMUyUPwkcKUNNJ
0oY/9x+01/S6RXuZgjj8umWh1gescGpjMEnREU0V5SHWkvojwlSZl9eDdhjjtvLJDbDQjSXzEESD
gRLo9GasDb9h0V9Acot3TlsX50VkdbEcUJwf5Ky6pFqlnLQBd4AqbKad3bL1UUkIltuMiIGr4vaj
Qg1w5DhHvDVJRXu2x3g6jYkd7TBYN78q+nwLyhG1MDbn7TCkI3SkYS1c5VJRfVGo1rGYs9m1YLR7
ndyl/oBumVegdePWU5d9rAL9zWSl5atqlOkWgXkdU4Lb3xBNU5+GchlB28WyJqKTBqazGFxwNenO
V906FUSvNBpxkAD4tXqFBAbkZdfU4RVsLP5z3WQhNTbWz1Oz22rcHGrJ9wHpLm2y1awqSxO6AZX9
Cn8+PqiIr/naGEG1jrQ9ZOxrtif6HDw6i50f1RNtHTDnyD9oTqpkV7zyZj9PRuGOmZx7lZYPvpWP
GoVTQ3Yt2hLvg6iDAEqP9GTOqLDcP6XLdlm9v3Q5AT5ymXLNrWW3bSMMpVZDSEdotnCbYCquah1L
Jx5h+3NmhJN/f7yNj8x4lALAvZH3retUstTFoSozXlfOGfaBttq+06jMfQAvFuzsnWXB1nOjw0jv
b0Gu02K93aa9Xg6QJhbyJaCG2DcIBX2kEJwchYQk4z/oSXxCbtf6fH+OGzENmGd4R9h0kEivS0ey
UWglUrbwiss2PohABH6syemT1qMXkCtxQ2Ojk5/yNBveHtMsjX8uAYzlaayu3pAxyyT4EQY6DO0w
+kYohI/tZ3oYs13r662LiBoEUP1FyRJYyerrNuaEnFgqMOAshF65VmSOh1JVxmOcmybyAZoKSccs
rKsqAfryi7HqzIfK0brv97/2xr1LcR8jbFLDpdC/OrZFMmtTaVKoE5nqPKJNoT+2ZRwd/sMoi4+V
CliH+2jZ138FV1jE9tZIa+fajqXpO8qc+pYMy/b+KBungyD4/0dZXe55mFY8VyACVCo8XxS5G45q
OC2iL7vytRsHnyrEMp+FOcmDcjshVZv6WqaiedWTLD8gk2VR5RGBt3Dz3YiRd1LOjUNxM95qmUDW
irJZ6sXJMGQ/4e6GX1VoQ6eSQOSix3kUu61i5LT7zC7/ev+zbl23MHchfFD4Bnq9FiwqqriZGgmB
KQCgoaAXHKaXuE3s77QT8JscOqSt3AaclC9PQcgvcVLtnREW8yPEmGwP07K1yrSH8E6h/ATWeLWX
Yn0mV8D88cr7jD2ERXPsEQHVunR1bei+3J/71joDdyJTpFuDwd/qAaX3NGoO3Wl0fMrnnDLaUcSI
WcN+jPxUGd8Mr0K3AcUS7lyKvUxudQORYlcAVCdkpiOnvApdb7zY0iVfhKaxA6/a2lGAEOFmK/S9
OderHSyqYBAafs1aTZMcxGggPg5SgZC66EAtDFYIhKWOzGD0gWclO3tq47sSU1KooX4JY2mN4qat
PI0G0oJXOZpN0BbVb3lC9sZQy+5jbMXpzvHZ2DNIxhLG8pS93EG3k1UGzZ5SEMjXvu7bD6g06X+q
cKj+KXup20Mlbo5FH4kLFdEtBDdux7KNORGdiahOaxnjuzwwjQvQLOPSGYhq39+dW0PpFlsFEg31
9HVNLw+WLqPChSfaXryfpWE+mmHWf4mlSj3dH2rjnSAQZa9w4KjrreVtknww5SJAaSIdjfjDCDb4
TN/+P6wTsaO14KyQY3pFCFQC6sqVLS+Yo0r8MzVt5bXgLh77rtF2JvTatxLEEYJliEsAaOSsrY62
hJxcHCC9cB3s2ZLAL5dWfSgGrpLjCFIi8rQ6izsPzhlwGWyDzV9BriP2G9ea/NzOWH+TPxQTIFdD
Sb402cj/RbSDiR+P1Ddo+qYh/94akwGtcyBYtbLMjg8aT7/jy1YTW54jHCnyMbhiw4dFpv3GMX2I
j7IRNMh/tjYAjPuruLFhFuwamesLCGo9Z0A5HQh5CA1IqlYHmF3TwUF88kk0w4f7I21cLwB9KLQt
iiyUtVc3mWQnQVMjIY8gi4rKMWn0yR7N5IRxQ4ElaJZ5WheOrtzgPHh/5I2rhY4jh08hb1Z4sG7P
X2e1dZCpBUZ2fZwdYr6HWyXJcIrbsHWzXN7Tp904GZRuOBM6LxIQtnV5SgQTPmEAxztTDw9FEcw/
ANc7n+/PamvlAKZyVeOLxL25mhUunGIGhhZdgxmeXtyrwydpQNsOEd69AHxrKLIZcgzIZAAUVrGG
RDGPvEYm66/Nwq+isD7CFUndBBb/zlpt7ZIlxFcp+nLc16kwvqbDJKsBli16LA0ns9XAQXVd873S
5faQVBN8k2yMs49wTsvwPxwG6m0E4VS4F23E241SDYo1h7HN4AKQF+qV4z9ZML7vAqv69PbFA6pN
Y2IBfSBcfjsSBXygxIaByIAUxigWhrqH/KjuTUqxF2lv7X5e1pfRKDCshZnb4aXtPkUoAk2ZZ0Kc
/ZkGqewZTji9sypKHfen9vKcrdLExX0QaDzk6gXQfDs3POxMcHroAlmDMH5oU65+r0BAfpRBKH43
ykx8GdMK257IqkWPNHug/imAy37GRDCXPbmzpMkj6MEf1eqr/DI6ND1cu8GpccB8tj12sdX/7I3G
LkGjVCOcp9GoMr9WC+NBn3P9zVoFPAuU2xZsLSUaLDVv5wNXvdfR/YmveWf3tNul7N9SLaNfhRXX
vafPuk2lplZHfyYE+KoNdjPvvExbFwr+pXTjEQVcWmi3v6Ax7NGqKwua/2wU3zWTDnKRhONO03H5
K+t1A7+w9Ptf7EZW84Qs1PYYeS0OuFMO6CxqTmOUfXWcsToD/Kw9x4nU8/3NsnWzwBmHiAghnsrX
6hKbLUVvAp0uXW9Jv6AeKY9lEouzmrbdTvFi6xhweSG/sDTGX33DGU0U+seEK9IsS8+2pCs/tSZN
QqTX5uLd0OR7cmhbNxmdcNaLzQNVaTU14WCUYhqLQbyoyyeOxOQ5ES5UpWTrrlwO7TetkaZDmrJ3
73/U1wu5yEwsGQqlNy6z5aP/lVs3GhSfouC6bp0hPWD4PQCAtceDja2vN3Y4qVaZId68exgUmVxK
i6Qrzlpvjd4ZLmM9z7tTmRUiaonupXOoYn+UGk+G3IS+I4fYUdyf6gaCjWERVEBplrGJ52/nak+G
VkcDRi56USY/QPmkhjtE8wwfEZOBA+RkmM9xnSBD0DrSwKVjON+CpineV1g9qW5DEKt6TZ+KvXv3
tXYPYRV2qDTjoD5RnVyd2rBCJ4+0kIzGiK1v4Ovy0DUQVQ98Q+nz31KRyiNWEEn8ZSYG+mkBcMcZ
k65/5LVqRqRHhy9Ld56411cJPwpuBGQWEkte2dvvpRRjIaUd8bScde1Z6xHJNWuYifeX5fVho6qB
eilKBYtg45oUZOUxgKuCiMsJMuNqaHP5I++y8MOQaHTgO93J9gx9Xp82RgT2xWCkddB1bufVKVlk
dxKXdCIi6SFLKfY6cjoeyCnlUyZr07ELC/1BR/5nJ2J5fYUtIy8UN7YgB311bUIggAPZ0ZUHqwm4
uwcjVVc8ZJKCJtP9z7o1SZWKGzwhapGoydxOstKaOINTScgXiuwigPNHXh44ku7bqZTjFDcF9rcq
aMqHeEbFdWfrbC0qNQjWlH2zeF/djh7GoRnrJVaClTY13pRGyUcrtIQ7F0N80tVEnO7P9kXF4/ZB
gnKP1AWxhIVkztpsHizqFFXF4hDea/FjpLZDASW4zFtg8zWK8NAlsprFBSfvzYVdYiRHd/GnlTiN
fZCUWk1/0pmbfqSjcB5sUbXl91mz4dKKIRre99rc2t/7aJDaQzlQRDubSRT8CC0gdh6Cf3D3yPcM
6VybyRicsL+OkqWgrzi+0PHIO46V02iHrIfhhMRrkDcupYtOc+e2rx4Hs49b/LoCE3kwVQkesqQH
QV7Ys/mdFrIdurKo8oUFUeiPQdkJ2YMV1ZdICrTFp9SKUM0cRkkrDk5RZdGhnoG9u1ZaU0MLeSJx
u9DTfsHBagiS9VTHJGYfFXApwM1he9ZN2ugZk9n/MuBcqf5gjBZtybpPOfGRPVle3sy4GatGW0MW
bCQaJTP+84Dtxz4x3XI2etVPm8C0j2oXCcVNSzkbrz1w+/IqxdnYHTuE8qszIZ32NctLuXvMQPGX
fjX28geZtnzkdoHZC39uB0X7dH93bB27xeOEZg8Jyav2bofmA48YPfIpDjWfMg/WhUSKp2po2533
dHMoXgoYmiAq0I263fgtrYkqMlN65M6cHXuJaxodluChKeQv9ye1dcQoIS+2gXSu6R/djmRAap+z
qKcZicSE5na1GX8iHzFP7Wi3v4xK3sO0LX9wfcQwJVhcu5eqxzoPaa25H4qqgkmdWbnhSkFYYfso
caZ2rq6tmREXQBPFA5qjvJqZbHYmbQXM3Wc5rr2BHqrfKVXrIpvaE+dP485ltbVmoCCXj0j5H9+h
2y85Bjo63jYOO5o8lyesliq/SPrmU0dD8nB/0TaHolNCOoeUGN2b26FCXpxezkV8NeWufwhRnL8q
pdYcpsnU/f8w1FIHQ9GF77jGZeUTQPc0HvmKea4fpCbR3SoU9UHocDnfPtRCEidjXOKEdeurNc1R
EyVKy1M2otcnDWN8Rl4sCEjF0M6/P9jGw7ZwepeOAgETbenbTxjpCmhEeTEe1OzE02bH7lxIJZ0r
tSD8IRtpXovM9HtS/j1Ew/KnVycAwCodLygei4zt6k0t0wJtUJnAIRv16BdtleqQ6Eplu7UxYvFO
tT+gf2GCPobZ55hfQ6lzdkPFjWMIYnfZrxx7+tir+Vtyzb3M+3IFeG1Rwskr6b3kDGjLlqJK3yHS
YmefQr5gjfg8iEdvouTI44GaxZPaGslTpdmhemjarnjOpFbsdAY2djjAQ+JryoQA2NbX0qhkam9G
BdvORscF9zMMf0SdHMw22GOybrSWEHYgxqHhuxTM5VUg51QDCEiLKEOoseq2kzOeq2623bgUlp8Y
VXI2raI86uEcHpJ5jinTdgE/DIfF+3tya02I3BfpJNoSHOzbPan0hhxlNvlbnKbd2QqM6KOT6cHx
/igbbV+eMNNZikCLB9P629Y07hoQ/Hh/2G1/7CT0M20HuheWHMZD09v5RRv63qV2Wh+Tdv6mU5Te
CbS2lpc4axEdBglDeHk7U7TuisJCFOI6TmPoL75qbmUks4fZ+15xaOMZANfGJnq5xGD13A41lrie
qSUfNSkrkIkAF7yJFX8fE238a4ZW/+X+590aj337khQQKRir050pxdxKVUTlRIpCgRiDBas3IBH9
t8/l5lPW2+XOttlcUHJ+Y/GFpKyxRtRlTRREGfj6qx5UWu/KRWMb0BjV+l8ixfIJ6kT8tYg642zV
0vh1nkPtkk7WntLo8iFX1xr3NrAJ/Dl5b9cCbqNqMte5ZE2NRoI0KdL+gX5X98Hsou5Edl5/owQx
7j1QG8NSk9YMwvUFPbzuP4VtS7mO8upFyUfsCovZFhg/onh6rKmV5B4UZYSFmtJG2PH+Sm+MDP6H
OjipAnXjdZBWWmFj9m3iXHSjtY5qmecXZ7DGk6TDvYwRAMJ6Jn+zjBbPBsCQRUgFwA8GirfbWUO2
xRI5g0Y4PBwBr6QHs6focX9qG+cTXekFi4EIzWuIGiwpm84his8xiFNfquLQr3Xt2MCN3dm8G3ce
N5GFNy52Ojq92Nv5hPMsQBgWeJaDkHBHrVY/tGGs7oyyMR/gyVzt7E+KBOZyaP+qTyH0GliB3IbX
gFTtWMAA/zokluEKa97T+dt4ToBlkh3Q1aPACAfhdizi6RRwGHhoM8eVNXeCefJ0w1S/m/zXzKUr
Kz3FilORA5Zz8DnTY4RNbWEF78KOLHMnztm4HPg5xBkgyvEmoEV0+3Psqhd9x5V/hfUe4PFURF5d
gyJwqVgFSEc0yrER5eSpkTr5WTSqrhro5u+37id+BBcDNVfCcbARtz9iqgqjxJlXunRyOfshvwfZ
Jtv0KuS1drbu5oQRW6a9iPkRmfxqR5VFpos+NKRLAsaTqyCsYs2NCg2z1hQgwxmittqeCiFLsWsF
vSGOgOTqa1XbSEzcn/bmXgDiycXEM4ti3Cq0YDgnaQ0jpI3VCGDORWl+jpFee5+FZf+/WNKiMw0g
/dOU1tOlK5CiPuDZqWtuPgsUs+7/mtdxJ0DFv37MKrwoFZkXcIZioeZy/knwnMD2VSbrXRWXg5dO
io1gEvxaxw4/lKh07ZzBzYUhfQYuuUgacmneboKqKbWuR4zuGpMC+tTxErTeQRL/wlgha4i5S+f9
1BfBEXm9RXNOcq58Cyk/3P8Mr28cjB3Bh1KWJ3kC3nz7M2KdzRiaXXhNDKs9Z4Y5Sd6cRk23M87r
QIBxwCwtSD4aHPZyJ/115xSt5QhpUGBf6CNUXisGqWgU3XE2TOEiUSZ9vD+v5e/dvr+MB2yBGi9d
DcD1t+MJiPOz7ozccVkp+c1Yjqd67jt3SjRnh6ewNRRdWTp7L9j69VOf232Y2wN3SmxIkRvSWvND
e0YzL0fuYOcC2xyL78iCgVVEFO12WlZs5FmeJ+G1jUXjGimcLqORR2Bexl7Ta3Mo2vUU/xbUwDqU
yBNy0lGYSNCmsviIPIf+NTOH/j3Wbc6P+4u1tQmNRQ6VGZGGrdUwm0DCfN6Mw2ul98NBLwPpaCVp
drw/ykuBdL0n0PYAygTNyAYIcfvxtCw0imCYgosTdWN0tCJa2o+TmPA3aA2l+x7VSap4mTXTA+7L
qv0ZwXSJT0hB5YknCqcwPB6IKQJO58Rfsmls4mPYm7STqnaS/x1rHlC3DMaiQW6ljhI8WdpUP9U8
6bPfzxNFw0aY4Z9Ij8HG8RbhECO0aIy9ok6t3m8bCYb7bBmR8LALsf/kKBypPlfp+AHHsDFwqUCl
41MVFGxnGYnK1hscNVc9Ja4t6xzacqV7vRBm7sVokR1huGYV0nydWft9O47OgZpC0uOXAKznUVZn
+2usJGP2DnfdFu1oRCoPkx7jftjgX3VOrTwDqmGVIj7Piak9mymC/W6Qd2FwSMY+m09WOkjNQWkL
RDRLuUztd8TY0zkMkc90FzWN95pUgBKeBqn7VttpFlyEVtf/ynLmiIMkl8mjWrUVujVDhhQJZPi2
O7SgqlHSASeOOC9aUoXb0L/6TAcHtqcII7V2GxUHNjfPlQk5nqamLhdJevGT+nsU7zwUG+cAdSIe
anAziMYbS+3kr5sriGjKqiiKXGJ9SB/YV5jspiHoi5lCr9g5368LMUTO4HOQDcbVj0bwarC6LrQw
r+nimWF0oKY/ukh4z342g75AZcbPsxQtREvsDfw6fAfEwiaiCAL+j/+9HbhTi06rLVtcdTlJvsXY
I3wflCFGGl2128uYJbzFbRmaO/PdeIVJGrjQAMUt/L/Vx7U1EXRVolNFFkXzBA7cOSME/zTo2CLE
jv4/+ovSqR57auBFV+1c3BvNSwgCTPsFYECEv9xLfy2tg9ednrVddIVOmTsoFvXlCc8k6l5dC2ev
qfW+uKJuqTYu9N/sGchP96HTHLI4FFQTDONr7RSJbjjfv6k2thwAHDYcRZgXvYbb32VlYTZHtQyA
qcBAkqeTxC3uRn+kMbWzu7fWnVKVs+SqyCasw5AIQSt1jmsB7z8yoWDOnZc62W9ZCws37hznQPN2
rz++NT16p0sHDTF1xDBvpyfiKUsHG2IfsibqkQtEuQTIPL2LJWVPg3trKJC7KFQvaTFJ4u1QSQsS
jACLba3Q8jRou/h9rfQ4VefT6f6iLSdk9brA+uTsQgQhAV6nFsHg2EBEdB6xeAo0t0id8N3QFX1L
/ztuTxFUKnnn9GwMuYQ25LWLkiDb+HZ2IU4qmLnZIQ5gpTgg+298ofUTHh2BzFRijNLOgdnYLJxT
0jm4IIjuacvX/uu8FLE2UDpAtTpyVJ7obvyc12nxDETa9GauSdcYpuk/3EwL12VJYBZY8rpAl4LM
tszRIYOMqs6re9V8kqZ88IaxST2kkFtvLMs3GysuIpAYgLOgizfXWg5jFkNdNBU0rakcAsQSqXHi
O2aLYE9kZ2sJFycKHYVGytfrHqsSNoWJxpd00fCKdmmYCE+LC9tflLlORZRKh/u7dCPUgmi60GkW
MDvAjdslDJIgi612lC51UpfPlp13np0Yextl49gR5lPUX/AXpLmrjSlF/RxbiS1d0iZXT8PU5V4x
57bXFLXx9mO3TAZcFpsS3Mvq4YrB95r0SkmmhRO5QhjKadLy1jdEqh4Abb3ZHo6d8fd4qw84jZPT
pQ5T09WweBwkeCaZ5vyI48o+4PP5dvlO6MHEqjyOfEZUom7Xq9VEM1nB6FwmfR5cZGCKK7qrutf1
UrsDEN5aNOAbMFwXLAXV09uhphJGhVLrzqWZkuXTFeVZL0dm1cG+vr8LX+hFq8uSYhChBnVoirXr
tLOpzTJMLIGJWq7mZxPh745+fjxcxtyKCw9XP+1pSGonOeDgHP9b6109uMNiwuzCmUQIUtcmez63
uYa2dkrybH6WI2duv1jNqLcHHWsX2VPpLFV+Vsyy8QFTM/Vk54nxPdbbYvAMMDIPIs3Nz1YxG9/R
liR2N8051d63lWQFR5754t8y1TJkCnu7fQzIhcJfNoHn5ELBwH0rGoF3eaOqCFQjgZPL7iAFtuOW
Omh1F+X91v6F0nsrH2B9hs8R/iGTmxqDrF/sOpcHL4jk/keixkN3gpVqfKMqxyNFhoJwvSaQitEl
JUzc3mom2v6TFf/JhkClKXV/MTZiTlpv3OdL/koEsYqCZtOMzahEkVqoifmQDkngTwq654iSmyQf
JM0SII3fKZTYnbO7sePou8AuoNNOMLC2x2kUAigZl1wsKoziOAAa9FPRUO+ZjPHT/Ulu1Vsg2UOd
ZriF1qzd7u62lFozLzTpImGud57IbWGKSclEfM0OlNJJcnm8Bq8Wpv6k59pPlM+qNxcl8Fehv4h1
ASBI6mC3vyHDOrAzcoCBWVs6ngmY1gtqa/6itcm881S/vucBcC+hAXcioKw1vy/L9NwKTVrhA4IY
Z6Jb6ZwmVffn/lfdGgUwG08JxSOShtU9b8zAZ8qc8B0XROVdMQ36BV1QdQ939RKI314XdAFBly3S
BQumctlIfwUeOR0W4EcEHiF81589tbLMLagnJadA64afJgrHpScBcQhdp+6bz+Ao6NkBG2l/muSv
7bs2RBNg1JteB3ZDWu+Ps6P+KoHR4MdrQ1BwUbeax6MI5ZYajlRUiVv1WvMFK73ou11ng3A1GoTn
SR3j1I/DQFly7GJ8BhRVaeSjNZyUkp6q42vmjPx3IymoTWXZiFyfEhqlAWNF1n621Nwp9KWFUbs9
t8WfcSiE7bZIwJuUnqe48tR+tAPqjkX0uRKzs1sDfx1yLJIy6rI7TDC/a7f6dqyQ9QM4BgTR7j4q
NP1+Jv04mx7yyGnvgRpvcJ+z0MakNNB+xThhPk0RrNtoVsyfcGOj/8VD7fySanN+iGY5x1BHNr/e
31mvnfMASC7y7qhKLRBaedUUBUGZqnY+iCtq5s21oPA14Uohsj+9ZIdncjTkslUoj++mPOwpImTz
l2xOhkMZS5Zv9JZ87K3OfOqFOV/u/7TXtxY9J4TZoF0trTZt9ctEN0cjvjeo6ttNf8JSsT4bAfY9
uamk/tuHglQOmQzBmiXQvd33tmTTzEvRdGmlTvbltMNOIq+CQ6olexJKG7Pi6ncWITZiXijBt0NJ
9JqSRiBEktlR76njnB9U0NMfR63Ywwa9TvoXiiHC/QQaCpf/6jR3TmpogUP+N+fxs9Jp4jRLRuvZ
mVb7qt3IHxxICT4O8bIb5e0eY3/5Zqu7BIVP0okXXyQETm8nqoBhsLuUynCtJbKf1U7rQ9GtvNBx
cN6FngGksNrTstmaMnwa7kjonVzIq68bDlaWSCguX0c5tg81DZhLazaq5OndEHzKg2AC8BJkwUmU
BYWFqqsldeeZf3ld1hOnrEQXk1Qf2tIqF0ZbZpicQA0QEm4TriMnzS70gQLnz4T1hPI/h0pT5/Z0
Pi4t90d0xgWJV3GmgS0d6lxXgQ/H9jd1zo0/+lAMmQ+gXUU6Wc70w/19v3FFGcjGUHdehHGsl8f8
r/s+E//H2XksR25rYfiJWMUEhi3JbonKI03esCZ4mDPA9PT346ysVpe6fO2Vy/agASKc8Aerl0ZR
EBhowDYiofnZ85JSRwrbtR2w01kb9/P7Q577Qnvku1eiCIdOj5rf2yDT3CGJa4xr+rDzwMghNZwT
d3YozzuBzHPThbWzLcN156SZ/snIR9u78JXOvKgceGJjejIwY0/TmSbXycbKgZlb/hois1Q92Y3s
/jMZA/cGQe+Rch9SQKcVmLQiyETuPImtEifOaNA652qsp9U/gPzxXzza6p/eX94z1wvwFgoVEJKQ
czrteY5GAv57TJMYMtlTT1R9kBYFg6Uq6wvFM/9tPEtpaW/Vo4MFsOwUpS3KHgj/KsnQltp4obSd
CzjbODuEebcsP/n6G1rsoJsAcHVNvcZlYeQ/Z4o3TaQ13fAD2XOrD2C++f8kDnKNga05xr0oUYrH
4GSZg9HoCyPcDH1B97jW9PE4TFojblazo2zmjpTQ/zFGvXVDM50X3q2kS/3rTizDM1Y2+Iua65J0
V7I0u08iH6mqgp3JatxgSF0P09RPNP8TJX/Sb0FbyFw0++NkAKFB+M1vnjRapbFPQYuMRWq2/7wD
M24xFDOMyJ5sp73n+l7kB4q9IJw9VdRblBgVwOvJ7rcPNjG3FnqNX0KJrRttuM7LBmlwr+mNLNLM
wcZYDafDqwxx7uW5bhMDufl2RSJi8PxFhLrVuTLMlakr7Kk79djrcqgpn7p0T7NK/6RgdbwodJCG
QMu06T6v+i4NtporOdwW4JNt7XsvlkVGBWh6ch8s0GWfPWNsPSAraDxGeev29jGjBgXYfCsWNGW2
bemDepjodmE4mQ6QNBZtCrYUg6Sgb5LMi7zMQfRlq5NKRfjpFCqCkqBXaJRsvoCm1lYwQMxUQ4im
7Jpv0BWwSUJRu7hwl5xJNnYNGkyjXSoscIFOsvaxqISUZurE/SoXSlWklM8F4QLI2znNtaAWBssy
SVVWCBV2fYd0vVd7h1WnxH6h0/z2vYPgJWgXwX7ba1kn7900SOHRiRSxTmn7IDUz/1ph0nHU6wl1
40UsR+TnLwUuZ8g3uxUp3TaySsFbcxK5ZJLUSojBiVd0u9A4snsblSq7XQUdUpQ6Asca0n9Sr2qW
A+yitXyZ0b36I+yp+WJmw1rdegVq/Rc+zNtb6PWvOlkLfiZbRsOJ2SjrNGowLjy0Tm8eFv2i996Z
ZYc9QZBtWBB3wci/DjNcp+a4z6YdGzxeIYB//UaJNqvxudz848bxvZcWImH/9Zols91Dq73sBtvu
ZNmh7clc1ZMVT1zmV4mj9xHiB9A25ktys2eWcq8X0Hz8G06cWmrm0sG1psCZRwFZj3opimepZ/pt
r0T29f1JvYkGdnG8vx6GO6zNO+WY0WLMu8lM/bgzteeNZb0x5vGjP+ZIAW5WeumpOjfcXmmDRMsM
39ANjMZuHWP3iSbLcw5bJu1ww0Yx9IvECu16u2TU+WYlmR44eaifhMJA2U6+GZYQmUj0Dcxe4taf
kkkmWIBrmKF2zaZdEqh4E+bsg5FJgy4D50vJ9PW2tBVgoIqQIBZlnifXDfAmEVaNWR960xlVuK39
kgYTNgwpd3dWPY5qay5ovp1b4J1GC4SBCIR8/vVv2Ey6JBigurFHN/0+XW23uppGw+zJOKrmtuNi
//j+Dnrb6WPaUADpqaIADb19/0n/Ciht3pQavJEfZ6XnjNe9MVZbZNHaw6UsTXojslQx9KHyVWNF
tKd8J1y9SQ4oXJbppy7PZtAW3ViOcO4reakC9ybo49cB/QVCgroXX+ZkB2jexluo4RTbg2b8aOJv
8I87Wf9ZvnYfhbiPgisIUERtXq+Bb8JfQ2MbQ9imX753NX7vbrKCOEiRMvr0/oKfmxFhOwI9PH57
cej1WK3l0zbBwzNGBmU5EC2r27zLzej9Uc6dHM4nl92OWCdBfj0KoWZdkzmxmYu5DEu8Tq6o9nZB
4lPhfX+oc+cGSC0VZgB7O37t9VDOPOLGiBNiPBqNngaumKyvHUHEB6Xq5EsFRiLDziYdiKOTBTyh
QxNnvZAbnDs3vOE7/Q9qP5TW17/BwLAIE6TVi1fQirtfKLUtWGHjVFBWbjQ9xq300rz3eb1KGl30
XRFDgxWC+gSto9djrvhPkCeYTkyy40VNU/fXFlLV8fur+zfhOB1mD5nYEtSC38BE7cHwtELfrfNo
k3UFeLhhHa+AwhcvNSID8lBAEfAiY+xHiTWQgwAnnkrV8GS7HoCeLRdtH6J+ronvA8Y3TypBBD2g
OpqmoW5scn3w0cvJHhI3a7/KVkjtdlMoZoWr76a/J9uuCfi1ZjsiluuPoS6wf7ITDRMlhY0ZZkaj
YVVxN7fJZ0mH4renyvIFm2zLi5D8Wb1r08YHJpyHfvquuyuIF6xfPIwWi7xFZlu5/7kvhMPp3hGl
lmACpRQnh1ktPkTmpvHjqjZQlzeqLJpwgb/piv7Sdb1vq5Nvs8cvYKy5tDlnJ0FTU63Z4Gh4da+E
/yEAFT8Y7ayIDA0AkDBrsjhUxg7v74i39T8mCFzVpf8KYUGc1uspK5edQNwwRsFHO9Iia8hQaM29
tKCNb3ICyjRs6DPeL1MvHrexrO81aiyP0imL2Jn8dQsk78B3H0nd7Pr9H3fmUAh+Epc1j5fgKn19
KHi1xFZ01ApMzWl/JZrYPqzp0h/fH+XsuqMcAmDWpEV2KmVZWKMr897zY61FUq5AP6iFnp7Zw50L
s0HFhTa2v/qiRBX8/xiYE48RClq3XDWvp5e0foJSz5TEky/9aFv8JFydojnMRavfyKUCFGI26Zf3
B/1b9TvdZviHU/gA27bj01+P2kl/9ZKmSmJ7J7EGUoCvijJZ4GvTuPoIu7rs5D/FNmcsdul+60Vm
34KsmA3EfjdruZY0FL8nic3z3Nh5+rRAEO4uLM2ZZ0BQPyPqhbRGvfTkLOAqvJb40PhEvULF/OY8
1Iqqvq4G1SHEZVR3g1+rw6hm89hVwrzQ1Tk3PEkcbx6FWt6hk+htNZyiMvqc0NTzhs8kntajsFqd
beEicmiMTdQb1RiQb8/h4uqX0ORn3ltyC4g1O14ICvrp8EOJ8/VEpNrkQ/99MQsXyEKxUgyYrXSO
3t8QZw4Z1SJg+lSldy2bk6V202XRhpSo3wRbS79Wij/Ooqtv749y5k0lmAf+TJYGeOC0JddkRqVr
WuvFabk510hxGZ+yVcqjntiaHsr+P7PaONBoYsPA2uNQbu/Xu7y05NDNQ+bHc9kkVyPy38XBrdVQ
X70/rzOfCvgKUvAgyHayw8nq4Yro4hXYe9gNDusRLfXkg4nB8aHXgbO8P9S5q/rVWCcndzMRAUkK
YiPwpnodrH6dPqtKgV2k4Zo+NpT4v2PeobUvfrJOP0fTRimXMrX8YVa5jXWZb1N1d5u8uyncLp8u
nNm31RjWfM8z9ggbEMWpKwsaxO7QdroXL3airuYMHFYOGTlwW7+7rjnNIcQPK+DqQPkjW6iZqaYq
L2znsx/E5QfQXAHhfIpx5l3eSq0bifFR77+3HQ1S2tAmN+jqXvLyOTcUhV1gnEgmwWXf//2/kp1G
bcMqavZYa8v0zygndcDIXH52nfbj+5/+zBmFKIq+yE6YR0Zo//f/GskQFPZysHzxKEb7UCdp+7yN
mXtBBfjMGeWA8vnQ/SQ1Pc1ZN4/enxiIexGo2j7rvAnXM3YfTzlLnYalr5yf70/rzDVLnMMlvyua
7uDQ19OSRS3dVG+8uB2BTQe7Z+D3kdb0+jUzat8N7NbPfmxDpZ6XCjZyOCGvemnXnvsNwKcgtePZ
xWVx8htQVcaJtJndGE3Q+bvV2dUSeJPVFEFC+J8F8PmajTbFMNyCVthuVg/LrQsne78kTp5kXjn4
E3xf6hKnPgjrltDSUrqI/Yw6bKo8KzDEXB4KI4Md1VXyw6o2LRRj0l546N5yhWiT0SCkbEm6Q0hw
cqe4WL+5c9o7sed27nawl9E+9vhfeoE5mdZ0h/JlR3UZ0M/VPIvmSybd5GPhu9vDOpbJpcO7L/bp
QgDrJHUmNUHq7+Q2TUivsqpKRGzWw4gdIJ8mmKFgRE7u+EejG7qDVw/bj/e34ZnTBalxx32hsMFT
eLIFSAWB6/e1E9fK+d5vBPawIrILxZgzlwVgVR4IhxO8i0e93uuklJVej0xN5piZ1frSo+m9qvUn
JsZOf3h/RmcHo8OGBhI4HAL814MlRbp7la/Uoou6jRv0W25288/IH2f7+v2hzi0eN+DfLj3YptMN
NOi1k1TOImIqOEAb6k4eV12UF07I2X0KkHn3DCQyetNsWvTampO1EPFmL3158PSmJlKtq+KZqlIh
w34zijuVt0UZ0ivIHhBIRtylWWbcbhu9Rqb5/WmfW2ECaG4vSiIww07Oje+241itJTvVbLPbiaJS
G8wwAMtInzxbRe+Pdm6Rd3IQDEOX2OmUG0F50l42b3Rijdw+lDS1do/X6kIidHZOVH7JgkBOQdR/
vWts/IGmpmUU2rfQBi0xh6Xdr0egK+r/WT5EmIFUg9CCrvZ6KKQNO9E1DAUzoQwq3Ihiv1j8KEkH
48JQ59YOhQV4Tzt82z4lTGf5oG2d6Tix7mr1zcR4YC6XS8amZ4KfXXMPyC9xDyfuVF/Dp0ziQQnn
yOW1/1tik5yEySblHGzOiv6xAWj1N9GRg9BRvVUYMbdNGVn2TEHr/c3y9hnnl+xXGeh4+K+nTvRj
Sh/dyw0RuyCQ7qeyRG1plk46YQDs1nfmKs1LOcS5IbmwbdR1QJxQX339OR2ws3lKcBibcOauYVDt
2jeQv44pVpQ3i6UuVXLfblVIO1AA+Kh7aeaUNEfdfKotL3djqAxTVNRDinZwKg7NALbx/eU8OxQr
Bm4S2z+eyNdzsxbdAqspnLjC+BIWt453KBKmx34s9AstxLexCLNCB4w4mmIrfgyvhyL2ouONsWds
dYN70JNlOq5y+mHki30oC5dyaOYl6Gf1mCesxUX437k9vJMDMUPbvXk5LK/H1wtLy8AhufGCpxDI
iHR4wevKuNWnBA/A3pivNmtoVVDimZQHVpPNDwj0dB//jwUnEAIvsUPoT3/FBGmvEHbqxvpo1EcT
mkcICrm6NkyAA+8PdSalgvKwW9JQ5t031Mk1jqSb58I+d2Lg3wiqogJm/qqKbCVd8bSPFVCKK03U
/sswLE68LA1W5grC6N1W6fPt4Fn9lcqn4tlV5fLn/Z9Gr4jVfh0M7XDdXaUA9QWgTCcbr9ZMfZvw
nUHpIdN+dOhMJOhp5qgrOttgVRDqlV6GspmmKcSSVd+CchzHuz6xdOriDUpvhzUFhI2yLNZasQJ7
/cMcEVgJCuLMIrBTfeqjQZ/VGiWT1aIR3ev+j9UaNtj6O2E5qtwyxQ7INuUXO5205cvc9GYZdnYj
vk56afNAaHmJZ97WOciEJchRAlLaCvzrauBV2yC7PoB/meQRmI1cO5SmL5Mb/pRku+1sbosgT1Jj
iLKO/m6J5NLsPSZU/NbnsXe9/KBNdeddLX2VPQ2dvtrfB8NaLBTGTQTrDFkY6e5UL+AHZhL7zajq
fNQOdFCsyVUrNQyV4PEON74/trua2S5j/lDUhlquKSSZ0L3yZiHU7WvNCXVdJiqycwtNE6/QNeOK
p3wpo0lLhXPM/cVooraaGgVtz+nb635xM3lMTbPoHibHgNYFtKUvPrmoDmiBh4RPfguKvd89pu0O
Cioma2imW2CBPtm5qT9uC4CLsHCkpcJOFRv8FwtNv8AZqbJx7lb9aam9qbqniy5eNuGD2M98MMwH
bJMxjjX8tMUsDQW+NKDjJezrbmq3H8uyGZ8TeJ72Yai7Lr3TDHdsAnKMEr+6uq1h2eV1PlzRR+mf
lG+3WwA/rfaDCu++/T9EEONgIk8MSJWAIwvWRNs8crC00w5yGnIZuhCI82BSohjDpvPHD5rl1dhj
VxrxnyZ71iAs29X62HROpdKg9p1ZYkmpqv6hTvJ++FNsQ/PF0XMHhIuwV+82N7z0DjUXvESKoisV
8hVmgkBC2eVItWseQiB61Y539WyO4nrVHJIzgPv1Z7+pegdMjyk4B1RIvkyzcm66Dv/lq3E1CqD2
dbreyEoMbdDlIpmusLA08Kt3vOqrykEGI0sx2VmAjab1okTnf1NJVrwsfm/epiSDWqgyUVd3nUeX
MhjaRvOv4Uuo+8pewYvO5eYW1+gWjkk4lgRrR1kV5hzU9IDbCHMS1QUcVR32bW96D2UGw5VecAOz
fOzTpsO6Nq8fPIT2P3j+ZA2BGOxEj+y0zmZOz9bZB8C2OplhmoJYgqtibKEJNkqgpNFOz0pv7PJO
r1A3A/G8Jl/sut5qRBG9/CskJLcKnUpsH30ClD/T1uvbAbP55WO5LZ260qAgSKTwrP3PLLCvPZbD
5Dynm9xBPLorkX5uRPPQTVXfkoIK63c19Zt2v86+epkbZHaCCdi7fqi8vC9Bdq2ue5V4Kq+CsUYy
9NhSafhHq5xuBfS02HMwWbVVo/Eo1mdkEPomzLjtzQD7YFXHftcMV/lY+34oUYGDo7L6qQ4nDHb3
7ZLTKICLred8MiXB+Wy+stog0yxcossu8QNdc/ry2I2VBaEcRy4+rSaO1pwp4kwjWW6VOakiJARc
aoDNHWUFt5XzxykfPJJN3xw/FkPrmhGlHccJDdHmMTlApYINOe+v6Zja5pXo0yVKiqmDkg6EMwtl
OupxOVjLdKiHQVNhuVJljxczRRzSmJLiCUFy53ttqmy4lID9jUDePBS0jXaGLzXj04fCLjzeSGgK
cVKm/vSj9alifJhFZWihpVluf7Q3B71LF4lL8w4iqoTcs2rrGux6nMZxydTgdkEjepSi8hLMtfOB
G6wZuztR2qJ8oig05oe+5o8PpmFpOfhu2f8Ble+1/6yNI9Njb0C6uJN6U5h3vQ/y56PghksDJZbZ
u2GTpgBcV73dvmWVPzahM9qojGrCX3FMg05Q/KBb2c/RZK3KutJcqzaupWdIK/S7xLFD3CFU8sfF
SbGeAnNBujME7pQW9+M0D2hbo6iyRBOOI+Qtdqt+VE5WlEc5O6COsxoZ0zDVRLaGjadqGUFyo3E9
osu+PmaFOdHd1fyR/ToU/Y1a8znhQmy8JcAEBrlTFALNJy9vabMPY48AW1muRh2aVj5SpIDR4wFU
Xaafg2gnJ8zNTGWR3iv+zyFPsifXbHt1U+a9kVyDgdDNA0alUI3G1J/Hz6WyatOJXDqo7o9tHoz0
2Nijmxw6Cy7SYfHyFWMhaB9b9QVAoYelW5Ebze1ciLU9DhW1o59zWy96CCPLmcJmMe32kDcKzcQW
yejhg151WoVI9bZ+H3rR2BHkxOpF4mGi/cTYuX1I29LSI4RgGjHH4zYanQyUk+r2fbX2Sg9721ru
djov+L9Jip+uMkXyZDhjOh7RQ+2/CKefyghdeuDOhswA8SIGYuoB4qHIxaNRpU9XmI+B7Vj9Mf0k
UVsVQWMuy13dIzBw5XTsn2dEI+ofNMLdPrDnucwCdMSMr2tiauMjBOPFCAajkdYdaADrQUzONqOg
aBe/lXDS7nOWVtV6RT9yvpMecjxPG9FVdshTYRZBMZXrSKvLWW6wOpuS47y102d0w0yfwESbn41E
iFtdL7XP/srfqN2vK9la7tahWrPkW0sBUAT6kJRTNMt1Q8XHNxq6zSp3sy2Eqtj+qAH6pKFtd9bT
QCF8unXQfUP/dmWOgVUraw07q8deMSMS/eTOjfwhR0+ZkV8X9Ld1IKbqtkyG2roiqrLUdT6p5h/X
cLs5amRT/qx9VfZB6YvBCjpqlsdNOvmPHAjk99o1NBE4eoWsZKrN/qd8zPDjcuhaqiCd1PJB6zSq
Brys+RjwdEGCVb2TG0cbLoJ/RBUXdzKN4n60JAlInGxyDaqBed3EsqAbd11adZfwI+38vhjW5Lec
PaOPDKNbPql0dbKIWrz35KCp2kyRMyyW+2ExktoOrTxR4gj0CordYHeETEanDP2LNSI2G1eVk7a3
Ayy+RAsHR7prZCH1ATA8E4CDm26H0A+2y2M/j5mfIOM0C2oEyrK0Z9fuaveWiEp+qiVokB/eWlZF
sI483/fGUBjO56VYy2vKGlDA8jYbIR311TLL26VMreTRNfN8uC9E57YhgsT+rXAIKg+p5q/3na8v
P6dio4+DQkwxQUPq7Q9dVkr9aXN9nKOmASExrtLK/mXQIi9DNBb85cbyRnu6Aq4y3i2UjJ2g0htg
uS1RPuEujBn5lANDjWUy9bjebhAbg8QyJsDSQ9F8mfHjhaRnq23mBaO/9KR4zR60NgFHNiVdOR0U
XYeUTVevAknUvH3u2saAQrWyYr3Y+pexL9v5s5GppDqk3C+PPJaFC0VT0787ndc/Wloh7cAaR91A
j6SVKDHQulgDfBE2N/CkdJ9cdEJtOKq2q+6MDmWoD7DO5ddt0DgfVuoN94PD3j5mPAjwG4bSC3UH
bmmIj0S/ho6Fh2LUCA7SF0wMy/WYWiCwb9vNyLERS5e8/ZJpozSubFRVXjIF1eDIt/X8B9LCVYVO
5kyPXdKmSwiMfZ7vu9UFPT2atSsjKx+2EnkjVHGDKl/HOrB7Pat4yglOjlVpOumxayi88MYZqjpY
JlYqpK5GexQ1RpVhnk4AlqfSFL+UvUgjaJRZYR1CvS+g2cPmXTF/DNy1ap8XYJE/DU3l/7juYD1V
NeroUPCb4nc+DvNvvXSdIuqmdHShNkLUisio7Bf6qgXMBmPTIXay/77wIo915Kt2/eYbffIyOct4
2y7N+ofgZgFbVK3q00SFlnuiWaQMcLjtv8zmVlU3WqVtwxEMSvPJtcbuW5cY+QvtwAy/tLLqDqhB
G/gp5ZP3XZQ0+3Axb/IyahCd++N4dJFvEj2b2thQTZtF85Tpj62nlX2MOUD+sClvdkL8g9MkkJPv
ZCEll+wTlg2dS/mKXR0Wult3sYSxUESgo5z1TraO+JKBF03wFlKuHmD/sPyZPbrmyC5icegRe94P
mK7bBLQCdfrKEemdXTVdGcDEzHD4WOVA6jlyn4nS3WgXksTxyUC0f6iXsQEFI1NSJK0p8l9bl2z2
gfITVnS2tMfvU9oa3ZcFQPdnsCezBn22RUiuERk3LcZ8mhurtctiL82SlnvD8r/P09r9sjFBIzXi
7tC/rdPSi2MyJAZWP9mq2wfZd82D6dbDNwsVWF752ZT3ShvMr1Se5RYKwH1LYE177tqa/HlXXbvm
TtSPC5jIQFZb59246HtY8JnHaQjKocqRMkL7FDsMp20+zFu6CNqjdaXCZNSTmKKD+9WhLFiGNGOS
j16D7nnorf04PFFsMHlfqrxDacIv/DZaNW371biTLoJW4dEVDVA6qTK6zmrdLNL0igh9mdU4LFq1
6FcmcKXr0ZCuiLS2mLK7ynS352Fqe/sKUC57HEzs8pmM2pKhkqarwszzyRThd1CaLdFn2HGqAstT
AobuATvObb1Ge5Lnt0yT7ZNMM2bpQwWBwpDPRmg7M1LCy2rVWoaORLI5vxuJyMOX9wskZ+pywN7p
vO/lMhzgTko3rd8shtg2KxZJKw/G3BBXzby0PlouF8pEZ4byCK2RisGejYrjSe9ml9TKk2q0UPsU
CRHmrKqrElvS9VAq6F0X6rd7le0knMcZFci3Dq0BlaK92PqvZi86lBhpaJ4ZbxOQI46Pc79JW1zo
/O2/+XQUdAp5HEGoYmVyUoEvbF30VZ/qsNH1/H4QJKO5WTt3YoUEMul6F65WZfznTtvfPuNfTBfl
6VN1dOR/EtfOdT2mQVbfjnZfxq2v3AsV/3NToxMFim63l4XG/HoBPfCGpo3lTowtlfdoUhMmzpTj
E37v9se+9/UkWDM21P8xrAdDGpY28t60618PK9Na5luu9NiwOv2DlhdQYyuRHyfiQDs0ygZdstYv
pv7CuGfqhLvuJJJuBnrp3Myvx52mHZqYlUZcu7Udl1qh5kjqJdwPa6VqHKR6kt6OeGrcFco1+gs1
63Nng+Y1nkZ0/2BgnOwjpH70itDOiP3K39OVNH8SbVEHnVNcEpY7MxRyfGiD4TNDZ+MUL0dkUlea
JCjB+WOO0qVMQjdJxutVdv9ZrhFoHHbeux62Ifbi6+s1bS09bbMZ/e9mtMQhwaDmmFJF+vD+FXam
bbLL0NLXpPq7YyBORpG10lU7i7hGYZDSqVDd54XH+cVK5uHooN/86/0Bz63gLjG4w+pgYJ7KNE32
0NZz5UNbIcE6GJM07+bGRYa1Ki/pzZ/ZlTioAGeF6QyU71T8dplQeTAhbvIGt0Z/2PDiOCTdmjTX
MtHGKzSMPfwi5dwQJHZGdsnM7O3Swq0GQbj3aKFA2Cfbsi5HCuVtC21GpvbR1fPk1qxgINn+pEf0
ldbr91f27aWN3CYFNjo3gAaBcr/+lJWB/gOSSVa87Yki0IgxMqfUv/AQnWmDMwwECyhP9KLAWL0e
xnAbQq++sGNQ4qoIZjGOj35TIOAry7n5h1ZC87iOjbgqM80wAt8pOmcnd5uImlrFt/fn/PYT8xIh
LqPzN80afd9t/3qovA0zdJdML8YCrL3zE6JwzTTVDeUN9wOVjAKFU18Fnl2XV++PfO7r7jruLACi
VLRIXo8sq3403ZEHeRxM78OiFoNIaq2PtvKah9lItP98xTLTnc+B3xfBv3syUztDd3TueivezzGX
uGzhZFv5sUra74lfO18JBGtKMsN0fH+ibw8s8k4goEEJc5Ag6L2eqFZMsIUhG8ZOlW6I0wkVLWbp
kbvr64Wh3r6aDLVzodnEHJhTJVcSuLIoBCrtwH+2qKrH9F5SUn5Mdw+g0gICMDmu859jHYQBDdrG
hDq8HqfHdHLWsVVbocfS7vvYV8kvseqXjEvO7JY9bOMygt8GyH2f+b/2aTdlbY6rhh4vhnT60FNz
/RPutLzH1sHvD6OXiwu87zOfDYMBm0eKsiuQupPbJ3fUiO2ktcVrSR1bF1l+s4gmx/bAqy/EcftW
fx3HYVdB2x2tAb4ZgcfryeFPak6tUEaMK9B22AbH/LmL/l1B67RvBuQ9QiguA0oWilwGYeMLN9KZ
td0F3DgTNI1Jjk8eyjwrK7fizY4n9BkPwzSRMjhFQotwK0I12//HgcAGFkz0X7YTmLXX061LOsO1
1Ld4Mgc97LayvQLsMMVCTNUFOOQZMhsMNkIAkA0GKGJrv/P/tW8G4cyNUI4eY1LHydY1d/yxO1X0
gTFnwy+/wkAqSAurgVZc+FoR8p4vEgr3YDwo2ZfQfl19wkt88Zv/HDnw02hc68TvyL+dbmmbcNZR
5igQDc7F82BZ609jWooymr3O/tUZpIcXTuqZ62FX1SCe5ir0oIm+Xoy+gujquCUEJdBH8aSPS7Ru
FoalolM3uzloqOCTv3/7nQEkmLQtOUFIUqG8ePrcQWk27YlMKaY24e78l4G6ezV42xeo30Br+nkQ
STTy8h67fEGnzJB1HZXN6F6yrjlzoneIIMrJkMJcQsLX09ck5BOj7nl41608JlQrYlMfxcHox0tQ
ojNDAb/YU0CuY+jkJye6caXM6732ZvfdQ5J78qE0JAoqjWYe3l/ffQOf3B0eeEdAv0zJBYz1elLG
KMd2RDkmNin69JGWCIqdoq2NC3fUuXH2tIgVRIWMNOX1OOaSVXmNdU0slqK9A/bfROtk6hd2y5lw
hDuQNwzCBC/R6VtJfN5oorP12FnY//BphgIB0rUozCNyx2Yf5J5J2XQpnTaFB9uUl/LOv1ypk/Xk
deEvzHN32sjJZQhRw1apsxq8ZsTWwYiAM/yQsqHvTF256gKhr7MeAEo3nznUPnoUvWX/QrXO/+o7
nfVLL5f5a4Jn+oZKjVY/qJ6CTLhku8D5TG36u5cNtf0wFxkEd6eeOwQjDDU++wOdmkBXeDHEFuoL
jxZB4Y8y88Q3LUWP7IBqxobs8+iq74MotltrLKWGsh7cj6hbQRBcCJjOPAu8t4CZodDQAD1l5YvC
a8eSvRdb2C7QYlmQTtdSKvw0fUMYZ+r6/Z18emZ41QFoQXVmB6BXdHpVF+BDjRGeQTwtTv/sw9K8
qlb+0Wjd5cLU3mgq7lrtsDQpBkEMAoG2z/1fzwIKXbUHSGbhUiqo7Y6JMT5UmruYD1uJ3k3oD4u8
RYEBKwUtzbNvuuVobSAm337kxvbulo32ZgCrDO0/SbPDDIu5HdqvhZ2s7kMPTDgcwCv/wH/Kz38P
ovLv9FmOmKh6feY4ABlmgdziJIwyQmVDZI9jtgj6I0On2nBZcRgL08pJUljnrv5tW/0Nm0M0TuVx
qXR0XM2uH5ZIG51qDLWd6xTgtgblWt+GPr1Wi758EZqZgaStHSYoa89Lo6yYu+ZpnufxKBY5rQ92
UtNSHxGi9a/t2c+tp95MC6pI6VQiyMJD3cVATvL0qqVT71zTkl3xLvSAIX16/+OfPk18EBRrwTxy
i3GZnQrRoP9SaZwRFede58VTs4xUPDGS7O9GnHv6IygY86vfZkt6iSn85oFi6L8MEHJpcHNISb/e
Cxi8mLamOVNseUNaYqjSYSWVzW36XW9Ldwoz/E20G0eifx0bUjM+/4+9M9mOG8m27K/kijlU6Jta
L3MAwBtS7EmREidYFINCbwAMjQH4+tpQZNYTKS3xxawGlZmDiCTpcIcbrLn3nH18eJhLqJHopb8T
XvaLu7ANSfaC1C6w/L95K95YoJRHDXYCr15GBcKhsCl78yWw6V25bd1Gtten78zsPx1IuQGEEGHU
Q0cXAMPYHswfHgZcjUhQ2mY8UWjnuLaVWhcgOkHbD3Rx6ihxVfmULUmjn9dzisewS7vBjbWi7WnO
GmnxHsPw7UzAbo3VDObu5qPFVfLmDWUiL3LQmsuJLZrgMh214sTXlRWvXV++MxO8Xda4FDd7cyuw
KdoW69efvWKeYP+vVkocY3G0hxpbMEKLw+9H96+uspVpqa8xv7ELen2VugzWRDMn/WStxjrO1lIe
DFm9Z0H5xUimqAZ1n/ig7VD/1mLkAKRSfsmMnWOL3DDoOtw9v9953WjEZrml2eO9afLuY6B17oUh
xHs09p8HMO+A61NAgVuHxv/1B21UT4PWXvSTUVXJEW1Ffuxw5u5zL/FOSksuUeOm6zubhp82+duX
iMl4Uy+zufXeSuutCRhfpYAXgtCgEWsmHvG1GmbnbD+KWT+Z2rKzkdChOzLMpYcmaevcg8J1SCZg
Yv8yOdbwbfKAp7zz1r67XX7cTnx/a7Q4NiojLaC3jLIqDQB4ZMN6UhmV+bEplLtJG/3uq7eSqEPz
cqpnQHbICON+k9DR+w1WcaJP0s4iRNipiJD/QK8Cri3ysPf62jzKgX1HpA3EhoYuPDIZWQPF+CjJ
lPtgWb07h7I1LSMeza6/cjlmzJFOs+4LGcR9CwO8m5DzoTB7Ujz7l3OdFTJMto1NKIeuFqGe6uob
kRs51aDBK/LQGZCthRXK+ysb4v4XfRzaYvf7h+Tt3m+7VdSgqNHwLVEIf3MstN02yYOhX0+kYyQX
uiO8s7pISfyw1zL4U6C++EbU8Sj3XiPdu99f+xdz4Eb5pNTJOQy8yNsjeMCxqefxWU8oQuTNzltM
51uZQq4I7bJm/0FTPbnsirGoor5GQBpvW4iHapjJmTDsgXrh79/Q25IAN8PEtES1atsOAdh5/SCR
/ATZrhv0E89xlIbYbykmyF2EthkWkOtwyEqUigad/TpebCtnb6lr1tPv38Qv5mHmKtwqiKvp97yN
C59tTaTJItVJ28iCir2+7HStTG7ZBrbvzJC/mDio7sCgo7xJje77hu2HNcjuk4R9/zqfrGgFL7uh
RPhcd22k0lY/FUz8cV0W1V83+X89z/87fWmu/noO+3/9F//+3LSLJDZxePOv/zrPn2l/Nt+G/9r+
7P/+2us/+tdl+yJuB/nyMpw/tW9/89Uf8vr/vn78NDy9+pedGPJhuR5f5HLz0o/V8P0ivNPtN/+n
P/zHy/dXuVval3/+8dyMYtheLc0b8ce/f3Ty5z//oDXww1e9vf6/f3jxVPN33Jon8edPf/Dy1A//
/MO0P4Cq2nYfzOMWZxgeVPWy/cTgJ3BHcBUZ/BS/IT8RjRyyf/7h2B98fpOTAglIHFG2AUvZb/uR
HXxgXwe/CG8NvgR+6Y//fPBXX9F/f2X/EGN91VDS7rnmVh7/7xl1O3lu5hSdhY51BuDDmwOa7q2A
sFNqI1iC1nVnUXnEgj4gLw5HsCUaBZteVmHZ2v5VQuMagqjpzAdzNKX/zuz++vn4/lao3tDOotFq
40B4s12DEKi6nspHNJLCtksrFH+jlDcL+bbvTAfvXWl7fH54PLymMxfE7gSvz7WzkymK17KUxaWL
QvOdafhXN5jTN9YNMghpSr7dfYFHgHdZGxxAIBscVtQs0WzYbRzkqtrRAB2ZcLohhPbohMmq5r3m
B8mXH4bjv7/1H7/lX33eH9/Dmzu72mNfkDGkR5mX5ZcWeEnYU+N0Q8X3vbPg9lJvxhN7lm3NofQK
D+XNeHKWCVJ8y3jy12U8azyrMSLXLzUzFoiIyF+rIe7/rdnur4HjWR5tbapwROu9+XiOxinTyfh4
Bd9iFmqdpnamhtSCWg5pyiUilCTL13cO2N9LbW8/Kl0I73tZigfpzaKypN0iyjFna0i9+cE3xvEM
2tRa7FDgusm+sWaobRIQphE7vgxiO0iouEtYNtPjsuISPTopp4hdrbtbRrkQq02yU6Hd9sOqXQlX
T0m2ogeRhwWJ2N2NZW/JXn9/ZGwdDkoFlKq/z3M/PglVSfIQvXsD+0JpLhyPkvJYkDdgou1Oys+/
vxiAoJ9HB35D6muMdZyB3ptvatmC8YQPyydbBzGGCB3mIEyTTFzb0FnAJpFImcSTDTGUtcr0zjyn
M6dwwBqZIkBOXHr3yP5U1M49UhyapO2ZoeHgihWq/g5xNRlOx4l2OTwSObDpK9ZhvgMjROuP+958
mmZvrj+tuU3cSZCOdR4VziD80EvtaTomSdt9Q53rskczfHElsrqcY8cQk3BiLy+WeLF8DUhei/Yc
SnEiaXsV3dTG+piL/AqZvK2ObeerjEhFiCgItcr1UTRzW+3rgn7MufRHmUXekGq30pnsr2PtZO0+
wVLvkH2W5G5kdUrFgGhyFLWr5j8bAAEEaj5DamHvd/6NMfvTQXqjAznK6LOObLduGGMXc8+4M02l
lfE8GuXnQe+CK8TUyQCb3m4/0W/SvXM1Tc01UianPiwNEuewrlbvU0DE1hw5eWVeeki6v3CbnDT0
lTn+CT7QW0h0S3NJGlhSJeybU+dF2VlQhQopfxlNVdU/u/biPZAz4H5mZ4o2uWkLTCfOsD73ZsHu
vDIa67NTivVCFip9MRZTXU+NxOewws19LC2f9BkJbdUPkdcO10M5mwQ3N61zD0o3acKpcZfbQooG
c9Da6LerpqXpzk+a6dYvW/9m9SZuVDWZ7LxnQrVtWLvVCv22qURoVvU4sq3z1yBc/H7wQyE9kqiJ
UYGcy03xnl2BTfMALCP/NhQ26sGCSIEzwpzJxlBE0VNBXXRvunTS3iRrKVctqu6mumHN9Ij/NXOk
YmFDL3y956iBwtvVEKCfZqKx7dPcn0wyfNZaEezHxr34JBJJKdNP7X4MBRg5zpKE933qqa9YYGID
mxQUdnnOiT3WbrP3pp7ASpt6J0kdOX1P0iqaLguysLD73LxQokZJbRugjkObTo2F16mbr1NdJ6av
Z6XpwpbJzIqMxHKBD8Kkfcb6m8+0yIqmCGWmFzySyzQ8tjhVu72GrA4QzeQ5y3HpV4dHBdVvEBaD
N3yyWMmWKLAguEbrMA24T/K19HZsdPqnqsPCdtbRyAhVW4LLJ5SHwJKJ7KYLLDyJczSzTolQEj2g
zsu1lUgezNZUB3sayULw8cyjH6TrSj4Bchp02wAWAvHRUY5DhnaH6ABo2jTasXDXLjgseDSW88Rb
lHZuyhGB7Ux9atohxXc6ZK8kEL4kfVbMJxAH+W/oecodo8WEKvTV5CGzIxJV+ovGFvV437tJNl2a
AyF4l7pU5CGzN2s+2umS9TGK9lG/xuJgPTjY4/zNzNzgHFOVFukDo5OD5tjSc4ExkBgh3TQ5XDAE
gge9XVr3pOgUInmMBWWBYykJVkyUcgDm5BWMYPJdqtjyMvtWGGZmh6Mn7IHpBpHtZPYaSvlS7wRE
8KUvwgZfyXh0UyrIu8nQmUGYNBvHoFbJydJrU/XVQNc+UT9Htz+EcH+S7rFxXbkOUaPgy+nnmTl1
hMyZhnTqj4mVdN6xAS0xedE0bbElYSs7szVCXWAeuARzNi5OHOh9lVZsnHKq/ieU5fUphvvj3lXI
L6cwoJ7LKiiod4aQlk11bo5lXR+U3TIIR4yKDVYhoB6RMubhriO0NcNeasC0pho7IbrkxTgqenP5
sDj6moSELfoNR/TRdfeTNVJATWawa3bfluaxX2jaYFJb6obnSLgYSNzpzsWCRZFCZucsQ+sYziWQ
U5DydvqxkfiwsxJRpIu9MJqJeKTeO7WfetKJb+1spkMJKhhMzmq4Ix64WjwlWZXsZ9UZBEoKvJhZ
239Cod2c4a8YYlf5032iodH20zSJE499stkPO6XN51XWzRdFUT01dlJVYZe4cge7eo37QUKK66t8
h4x/2tum8kLiQ0zQY5qnwlTW1V2fTxPKatwBH5e033WlX+50HKSIeb+khZvGtlX5ejhmg3Ns6jHf
g10IPpdjgLnIS6+xY0HTxxd+Rtc9Odfl4O1IL4nzgG6JhDh6Otf6IwFy7s6slPzk6xhdOPqpI1DE
6cmZCsjf4OlZcW2q66Hupxgms6nfo7HO9oPeHhOve+jWrGHSaWf/qa97n5ICYDLOWiMGsKT6Eszm
fFQNFgDA4Wk4z45/CNKK+cMz1mVHatGzCJqHEhPOUTbZDtE+k73ZAtb0k6ndezTJzouZpnLuWf3H
sm8x5xRG8mgr24C7qRpcJ76XfDUCdSIsLTmWwnxGoAJ0A9ftY4cDMRqWnHW7L8rDWBNwGFI80olM
bR6SmTJP0q/tncX8FrGb9K81GrmEMTSITb3xW5G17g6W8se+757huRJp2lXXjYBOkzbFQTOLByp4
Vwpew6GqWY/L7V6VVTXs0tI2Y6BIYxAlupShUVGOTjKp73MnO+1z486sLJJh0G1Hgei6vSp670jf
A6Q72Z+hyDuLgFEKTCO7AIpdVP0/J7m1qcRluhwMYVoXhQ84OOyWtYilqcoxlJO5Kfm7R1t02a0w
J8Dvvj50TiyT2Td3XtpeVe7i7gecyCfsWe9A2BoXKndYW8xOXIJsOZV5cKRN0EZ+33zNlHlRBMmp
KVctxGTcn/hDs542qXeZ2zjHgrE/y2DQQyINwPKIbQJRGWWWmI3uWTuJ7Bt7Qp863arFNfXbKHMD
ymiaTdrm6vYur2AuEfZiXNieh2lI4FpeGiyyPFrmWbaADMdWkuyQTqFaYSPgKOsSasaLPvI3g1jM
o9MX0dTo31DQ7dmODZetpg/RJPwD4J4+arX6OfELGdvELITSsi8zlU6fZ1ImTuw1uy7XTd5NVQrv
sJlrsbT8iZ7iCigdYxy+Li8efVswiLrd6M74tcY14jRjhrk2wFnokpPcUSaOaH/CbrZcNzYQhsyr
H1M0EreWME5Lv1WRpo+HOqN5HyT+eULRdPDaJ1R4nFK0/labihOAhFGfZp8HK7lbcEdEUyc/to1u
xm2WPtUFCxgFBwPzbHKBAHS3hWjtRN9lH9ENMoewrRkH4xlnHlUu1fiR1xn6ISPtNLKSyuc4Qh2w
WmpsxL3JL0+pnWxZkTThliZ3PzcLhhJ9Wb7pCPXjTCwxgNM1yuXXtrbI70hMEfduHjVtW/FMLo+2
jtQlc8fdqgXDmeUvTKhLc26z41UYwlIsKWuqPvlznru7YdHkAQnyRAfUVTDqm86d2I9ITTDKg4Ft
6Gbpjgc2h59T9FebPyxbvppjB2F3Hpb0mntNQKxfSia3UVuvcSWmt0s+Q2NSrpkAyc0x3EzUVoPQ
tODwhJMy9RdvwCccFu6Yd5HBUOuiKne1knN3DbqRtZJbL+glxmxAXHFiZL3phw46h/Fz0HlrftBz
pwMGvnrDRTEtib03Eru5KnXZJlGXBNax1vsMcyeo5ZDTSkVsgjTnE72sgqOGOb6MVuCvjJzvvXYb
6MDX1HAB8jh6haG0sCz5jdtYeawBQo9JZQr+lItvTDS/R1uFZeelOcEDMFL2vRq8x2CcbbyrUMom
GOWBcdFTzOE2ajpMKjj7+P+JMrjxl7xqsL4axYU+gKmKJbLpJxwCxnqbUGwyGdROn0fAF3AZ8ikL
3JbS7PwYLOug4tVP2NqazooxPkGo38dT0Or3nG1vaaOlfgRBkzemq64qSZvKqK5yeuWfJ3sKjLCd
tOwbBh2zDMfexijc9rjiD2nT6V3ojlqOQHxqHlNEOzuFQ/J+CJzB3Bej1j+owJMynhfBXfJMKRIc
yWhN4I+l7lleWehAVnOS/N+ZkIz0iZY+h7exvne9Jb/P05qBapjCuzP8mdXLJ7mJtEbgL1W8Jol8
7Nu+4F4tNZ7/RCOOB1eVuMqWLrB3KbY5loS0nLk4kdqP4Ax8F3e30QLfwJ10Mph29wJIIH+slZiu
Ae6oR6KTOuiH7WIxtkVnEW0SEPQnE7Z5FdCpQ9kbzcBuevXmqFXUxEKzCDbb/zoaX6csDx7sJGAa
qhyIn+hYNZo81iLdT32r0ZuWDEzaB0BYbmyva/6k60GXAXRBUkXj3C1nY8Oun0K/JEGvGW2n24F7
sMUBtHvzIn2gEXqdOHeWW7c9lh3bbiKyplvUWX4gx9gbNcXERd+85VEU6k+XnQLGctFjiRjcybix
K2+4ThOnzk97LnJTAXrqQyo/GrZWZyhZJZVbgTTsRxXSPlu/JrXTXC9Uuuuoc9LqPmnM7pl89/Wy
RAOJGAChCnZNkP53dWEOnGzdzFFxNxB4Hjuaqkz8Sv2Ki6bBJBYNYKitOEgc+9EVib/wuc38Wetp
orHQYrLEVuj08LizIf8m8tm6Hq2WQ449IJKN2Rmsn/216XpWFw/1Wk/7Xhx6s60+zezavdAAkvGn
No52wUQsu5upIrgcOYBoiE9npk13VSX0P7uEKnuULLryop7UDXun8gbR4bwsbDnXFXtgtDrLcpZj
XVZx68zal2rycWuSqdI2iD+oqYYwNfqSYGBtbsK6rHxu8rBwanISqZW7TI0zkSMVuAeOtiwXmSpS
L7LMyrmx6rXwQ40t/KdqQbgfGoigOYoNbYbUWbfq4Zi5ukDtYkokauO0pPBzUkNxiHOxRzhLauyh
LwzzHkM8WcHlBJ/j3KkoRSOVNot7rQmgWHiFnV3D9tAMHOrAI3fOqvo27jpf4vmyaggsgdyOPpos
1xcfQ1h2CJpEsImfJu3Gz3SYIjotoa2dKL1y77RSfXLJcWsiL+BjsoMW3bWx5lhi8y0h6Ig7wKsP
empV13KYA5IQZpxhO1lm08bKNCkRT+UwFKGneqbzhJWb89i0J+tlTiPVuv5DApsbYEfDCrUneMgc
94QBlX+rq/O9+MghnP0RJ2qkL86bKiAkNQQ1NbVkYlLxiTKjhMvg6geNdvA7BfJf1FZpraMuJ78A
6/Bb09WEdxkeBJea5bLuu9qCllWMVoyGVx07AWP19/W6X5SNtw+FCNqiDeG+1Xh7Y1/pzlbLNT3J
5J5k80eGAA+lps3vlHB/uhRieepI8PkCoi/IA6dw+ENF3rIU6AECfIgt8t3I01nfhMMG0VoN5x3s
4PfO56u6Le1H8rhBuFMu3qryr6/lNltv1KqzmAQYnVSPtjipKdOBBwHev+PmF8eB0m6xo5TRXLSz
lu7HydTuCg765z2YdmP/+/v80/fKGwKktTlDMKLQtHv9hvLA6UucWFlsWsuXKS9GDlAgJZoxzXds
mPWrv305QDHU5zGEGRR939zrMu0kLWw3jwOnhlGQLEY8UQc6Qtv7tqWmv/PVbrfzze2mH4A4eaNp
Yvi0X386kEapmeNRjaGhJ/1T1yTSv69T0ezsLNOWR3MSFv01t6p3qzO4f7U+/n9T8g9Evj987z81
JW+fxD/On2Qumh8bk9//6K/GpGF+4FuB0LyJmMFpbQDqfzcmzQ+2vokGdZZLWlcBI+TfjUnb+hAE
NGq2Zjp66+89y/80Jq0PEMpovzCOkXxaUMr+RmPy+1P4w7DhjfKM0kYCzE7fFPzi62EDfV2YrrId
SnUA9YU754fAX5AOCNIgGgrCBzOz8KEV06U2ObDYgNIUQ7vXzfIO1tBuFOrWyQVZrHPWncnGubfq
3IE6sYxI7vpqlxE0E0vgQjhJEkWUc1LFfTc1VIY4W3ha8lKZiqTPySqi1jU4eejeNyDR7CyC+ugH
4sFLqzaeZh/ZyGhgXtePGifrsGOxxR/M7zj9lzYdT0T3yI5MhczTdazZyV09mX8p8//WML9rav73
tp3+qg3/P2vPH16arbHdv32p/wc788xgv3sIPpXyKRcvr56A7S/+egJs/QNW6c1IhF8LCf+2dv/1
BJjmB5oaiAc3DwnpI5tW4z+tefMDPzEASnr0sLC1MTD/8wTYH2jkU+FG8QKk3+L1/s4T8GbeREC3
UVR5pDjKI95+syrU2dgV5ihVXICIO03Zgp2WKWqrH+7HL1rD2+z7w2OGh4urMC/zEfH+IhR6/Zh5
eevXebsqpO45kZt6UQ7HeaiXr7+/zNtFgDsScEeh6W/bF1CGry8zQMHFtpHBQfGgJXaZTqBEnWrH
QHr5qTeK/hN0pfVjUxr0IH5/6e/r2euPyAWZ6TBLIJogkvr1tam1Np0yYbA4WUPREGiXv4If6Oik
hNT5dHlWL8K0w4LN9QwpIEjvB0MaX4im6hJYSRsiRRuBd8CRAUoEzkpvxAVGVWPO33mvP38bTLwE
D3ORTTz1dhtk+7iF3JFqugH2+gYbVkFZ1R66eff7e7JNnq9vCQkSNiZUvnEiMd9uWgvqGgqF3xwP
VTlAbLLM2aHhUXfq3G+UK8ewHenZfM4CGDDu3/2QuHSQoZKUyf/A0W/boR/2eiObdqOzCj/2es2N
12zxPhK6Kt/ZVG27mFcfcVMnIvrabL08yG+lgp21FDShyNcqvKL/sgF0QnSJ7b2Tr59/fzPfbt+Y
ONge22yUkaNi3tveyQ+fx1kCmDtIbGJ4VjMlWxeUE3VVL/bxEnysSqd5T2T90zBhqmIsWybCZpba
tweBnHPpaLqFFTuL7XPCm9CUuI32jpL5p0Hy/SroKlzs3jYJVG8+F/0baVMUjC29TW5oNpT7ysup
vM85tk+9u7eapXpnb/reNd/ME8Anbc5RXNMk4Tc0a3yXRtk9t4DnHga/tEI/9bx3/Po/X5Mpic8a
ILZCjfU2IJa4Dzn0xWRyTS05hW80XBnWOp+WWmMD/aAzO4SYytR7QUM/jxskYeh6mZoYoD+lIqdC
aZQgBzPuoHneACXJnmCXuVQ46+/W0rp8x7730yPBDMh/CF+n+clxw3z9hTZ0U/qqcxwOjH57aQSk
f8ajXhe0Wn0Sj3//VGAjZWH98RGkbuSzgJnI4fGfOAi2X1/PaDpKaR18MBqqFfwnyjeCmChtWB+K
QVbZIQUEkezTejXFwRwqt6I6QNgr9Gs3ODoGAoqnGWIL9bEUZrM87dvKT08X6S3avpVr50WNtbQ1
HaVWkEtQFXDeaGSSnSimRkwHpjVKHYvXz9ZxHD2kSKA66bKZsBhlVMulbi9lX6/2x2XyDHGq1syy
HnxyYLt4SNGmwlIJKsAYO+h7CeuWSFfzWGTBPHy1826uUBIsqjlTRHm6x0kfA+O0APj1bMha6XGe
a+3nBsuJc+IW04oKw8kQuTjUYUSUDE0jolSnX4v1i+TgcJLBdMjRvlFjpQEOEqhqx/Kc/LGRPhQ+
AvMAsq+4Ul2gSJ8l8WO60kpCGvad6bWf26XUtH2xwu7az0Nn+2e2R+RqSOSq30ao/LLLTepu0TDW
+/uEEyniAyPdFFOeaJf0mdnRBqvcmqm5ECmX9B23tlVmCaVOrp79adChd+GbWSh0mIMooNwS0Gbu
CO4yCYWj4Xe/0CtNDwG4KYNKXdXSSDW9Sn5cOTcczXkctZ1delvX3LKT66AdlH7QFyN4THxvGNuw
WabO/agrBS8uJHjCN27xcBjGtd0BVj3Uy1Kbh7Wzh1aF2to02GeCclDHGf23ScmSatOZymaKpJrG
LvvOgwMogPGmVh+yTKRq1wyDq+0so4BfmZhkdl1Rzha4Z7vBriNDr/jnRLp2EY8q9eadXwjjgUBw
v4wToNdbD3CmjGVRv+vPkiIP7tCqNAau1wRFRkWH+95H2AH8CeVpEM1WYpcX1BjaZc+ZCrSRzQIY
BhQ7qrgZWvdWSgor4M7KrvnIvM5mo26DdImFBOwVuVI4T1IQ6Rx1vk/iWdlarf+5Gwb7JRFZvkT1
AhUHK26Flsms9U5D+zJ399NgaXem2c3lHjCcUGFTJRxilnJChTelxUqtMS1VEW3D5hsjv8kjt6FS
H1qoh+mhTx1HHnfcOoIcvtoYNCCPBfIHQpRXB4HTPA3ttRiNVOy0sUpwS/IQWTxWAcBKTzTpA7ob
EpIpbGZFmPZbDw75QPfVSicjuMiLBpNdbboLfj6/XNCxjBOFWyJGPJpCKjH+RN4g68huOfcxvCzL
QhqaDM/wyhCm+AjMaZEARpzod8iliWtloZniuyuXY54Zgb3vLaG1ezRbbRBBGV/Hy5aNlYq9rAIh
qy88N3c1xe70hkWwwI3uTtkYsb51F0sSTFlo5EP9Bc+i/pkia3GJ4tGxAVzPlGFxdpX5idQrNYdB
oJn+JyTx+imPrv5lAKuV7iTIx1tBxSh4RFznwwTNbAdZYukbMni00qzOriyKmk4RToZYeZ1aRysK
lT5xuuzQTTbCI6Er+YBZSvZX9KJl/zGvjPF2snC5neiNpG1Pry/JlhJPAovy3l8qMz2hOqzPUSnG
rDgjLaUq9xKrhnnVQc/rb5RH0R/b/yC16VivcBs4Vuel/BMBpTHfaV1eiCPPpqh2yu5t/yV11zwB
IufCiTXpiaA4WDCYRZpStNYrkriqK1DG44VZT1m1n1CwQZJGU3FIoUc/epJlJuKsv6YnbWGX10je
Zxmval2vrYU8y9kH4buDBFTt8iSZ8riV2vAlr/Ly49DW6sUojfVbVujSOQxaW1yOU7nKKwVc+SkB
IPyID9u780BTQ73AHryG/pz1L4GfqCvdHicjTlxHvmB/oDcITZ7ufGsNRbdfHQHWvWrW8lCw0BDw
SLsqp3XfeC4uDV8/OCvu+iOdMnGRwWWItdS3poicnnTcTyi+Rjp1rnJDZTeND1iIyMhToy0aK/L8
rrnL6Xlt2OOlwaudV+6uh0oCrEIUzRePKD8e9gLR47HmANLFlPe7LqROqj33dImR81Re/RCgL7pb
LbddQpHNOtYWaZkvc0mFBBZ8Yw2nxWJOR6ButIzIuucpJ166OjZlnsiTfhzcJ1X6GqX3bB4/9zhn
Suwq4A7jtljmi9Fu12u6jwT+jlnq8SGcTffdphZY5FpPALwbojKbqOFNv9SVUzxZZbFQBwn6oo+7
rPX6uHLsSkXTCoLgUOmjle4brfCvLaPq5J3irqSRMVrTE8IC/blif8LGalAuQCYNo2RouLnKD4tT
jufKo1dAu2O2DzWVwWHXANvkW6xZdAqxZJ8Xh88f+37Rix2rr55F5oxGKc6ADasoTUR5tWprJ+Oh
Hxb/OG3UeHJZ7Y6V22tRJAxrrn2lkajwQ9De2KqfKnN35WKJR8zFSXCxzFU5xp3N2nGnLxNBYaQr
VOdCjYaxy4Tf7gTJAMkRiHj+ksFxLiIBCiGNLOG0yAjptu1LUuihbXNHvxWIDrQ4WRaGwuwK+z7t
LDntHDDByWGuGl6vNZfLxEdqdui8zZwaYCKFZle71YMJ3bbfiyRwOMEmioHklyKHkj6wVQ4LCuTZ
3nAUjTXN2DBzXtDkV7NsLZr9eWM89aleITzRc+yyTlm6KtwEb0/0r5LPjT7Q+y1Vg8wjsWfr06oM
beGbNWzaV8PYPGkaldmYtoTNAJZAXdCewXAOXdnPj74J6Govg1zepAVA0pgzS4sGqqSQfhDK7+FR
tK2HgtYxq3lXQi/Ya705oN/0k+7U7anG7ehmVg3iobH8mjMZ3vgsyiKu7QR11OQrt99LUW6NR3Zd
w24gk6tA+Ns0Evc6bex9b6/6cDLhrIJM65f2F+QXvRWTyZsg3EvNglDEZAkCuvw420LeILkAHrlr
x7kc5N3iM6+cEP+IHG2m4TGjzF9b/UKlnUAo1ZZ8q/SZshuYIZ0Wq6RElzTTfpridszbnSXBZe3X
ypm+Fv5UslVt8nSI6NO6QejSyC6YklxNRHa2BnW01COdUinL9ALEra8ANOCC2txqlhWudmuc5AJn
wnbhDEB+IuYvBG+6AL3rOpuOyvWGmyS1xXCKEghlYoAM976lRrnNeTYtXGzK1mXXjsI+6Ap95RFr
dTHsrE13uAU15g9qTaYnhEKFvxNG7nuxPeXet6QuWjfsrYT0FXqV5reJufEWVH1wqtNNK+K5b+X9
ZOnl/WCmVstskjCes7U2DkPQO3rUBERd8/FdF2PtuMh71UHBjGZvbL/OTdbcQoSdPvWyXX324W17
hDLOh5YA6EFtIpEHyK1w+GGICPx4rW2I96AJxLWYJ6D6nQUpN+xqo3voy6k1Kezq4rSBeu/G2Wjo
ZHJNrXevZWU7hdYCjnVXGWuAFaCeeEcsOOxJkSeydXBRvbQ7W1KR4kkLjCb2hKvAAmOH/GjWHIwQ
CBjWOVLgDVdveRLlIGxFJCUeR+BQsn3DNDbomDl8Z2qD04V4wWlHbpV7K8DElocWyP254yfrZ8nO
rthZM7hjWqABGzkzhzVIa6tTJyhSxENCmgA7oaauL/g6OzOcEC87dN0y89oF//mYrUKKWIC1ux2m
Qr81zUV86gsFwtdSQ/Iy5TMWkhSkz1WQzICMO6QxGmNt8S/8ZOjnzYGf3gdrR6c07aomiNhaz89T
VosLUNbbWeP/UHcmSZZjZ3beCjcAFoCLdorm9d73MYG5e3ig7y56jGob2p5Wog9OkZWMkirFgcyk
SZqRFpnu8R5w79+c8x2+WGblKybTcJwJPQkdmJwDNSKkJ1pStTo2oE4p/M0afHRjKaKls5r1FxjN
CNEHogRiquKMD3/M6upoZhavTkSherdyQkoeibHOdq6bRg+LMXCJFMQneMtikL6eakPzC/vdgKYo
ntsPnErjSCCQkDdTFtEKzLZb4ubs0D3yubvNg6aXCAPJYlO9giQ4K0znTpCaEfdq6qezNb3Fsdms
HqI680qZONsDrDf1A+ouhcO5SQ36C7jQEkEmN/wpEvqENJGj6GlssuSD+X4zH4oyMm6qcSX7jCOy
fOtAeNb7fpqdh4KML1bvcz386CUgIE+JJ7GfuhmjN7VA9Ex6wZwfDb3mBlfHSXh9lGlU/oNpXxgn
MIKUTp8+abw7Co+EQMKnKZk7YFmoONhnBfuzZzfQ1b2IdJ+GwsswfpUdZDFv0GR86hOHWiVpJFqS
in/Goegal1dkGjlQVcTFQzhiiKxDFeoYAoWyLOlQStWBNqxI8glGhSYWdH1assLACosGKjXVNFzZ
ve+NglPXrztEW/7EL53sZYzjAUq5Jh41o+Z4NidwGqVuo3HUzKy5qSOscKgP+15AIs5w2OrUAmf8
ESr3VRdlFct9rYvuhmZjOkzWML2Nwq0ec9qkgrM1q64HqVntNQNBEnSpJqg+CDLbilxNijVglDsb
CO8gnnt6urS3s0sQ7w489cRHUfYDqgBc/9JHT4UElMnW20SSxzNJ2qsaLlz9G5BWab7Q31lQ1d1i
fS9XlwbMKfF6o89E7eVJBfsn/Gc9I/jVTO5prYZkF5Fl9qM10/Gr0Ye5IiUg5RKShVTM/UyaKv5j
fG2RB/QdHeHUq9YvC11RfVMtwlgYCcKd8GrSuu0goi21g0xfdOJ8uKK+EuS2iZ9kSbEnX6FOTlEV
q2HHjEj4BR1E7qfGkn2lysQwsayMuPVKTV9R0MYGIXN2R/Xu6dNSXERv1K/DUIhLjBpG8UskvXw0
jqW/61qpQK2f+7cxVlPFsyUHB/KNrL9ve6ihntOoSUZZq2VqkJtmYXoo+epqZ/VN9EEhMFR+aqss
4SLSpxcvq8kkBgHPk++RUelc23ZuPyigRp4Gu2jfowjEvjdip30cyq1fyaJ6QP8oI+thplzCgVMS
D3tVVgAY9+5IsiZz55y5xELb8RM2V/LamGrzBFNiAwaTO94f4hzOmIexWWu2DqkTOwxha3+kDaWQ
lLqE8r+5QaJ9M/XlI2HsbPaz0jQPeYwu6zSiuiNCo4/7s1xjynd1rs6sHcwm1Bc1RUjh5IB8sRio
ih/rjbifrLzVwrQvRsNbyIS4z3PAOiwMxcrpYZKL5EE9R6Jlk0ILax2eA94grGh3FTS1LeKVh4CS
nBOXzWOd4hpRRjPeDwiUbmBl6G9u3+sTEBJeyoATGAKxMwwMkBqmJBeY5rVCMo1N9zEYyRYiRPwI
jYO0DXmIXBqe94pNlh6AsF9Uj/AW42WUNUoli4CTAZE9qQHeJMzsZh4I4QkZU61F2KK0TIK2LF0I
Tr1rYb1ZcCPaMLyecakzjDH6UXvHTJEoaIAXePMDVpr6VNGNxYcRYze+gVHJd8PMg+crKTgsKCdl
35zLaZH8CZMe1GH/8DrNTWziLqpG4MQSU1eITDt5J5iWH1OhX3PPsnNrBfn3jDK9di0eLLwg/IQJ
6T9vRpVY5gFDCB/tsLgooYV0ISHoedNdpaqWlMfJ7QTsedIschTKPTR6VFCL4ndtO607InpqNzRi
fFvoj0UcxHx94y4zWqUIrI5nJYQ04TSvKuOoDLFvYlf+rMz4hPCINriyWCUOm5CW3K+ssyzPajO2
Myg/dSfQy2l+4g1eyVXpmIrQKprZAQE/pWFVRtL1pNmok48tZ/7KNx8UbQUo9npzRxm9ZZ50bbNM
tfDgXwEX2C8y0+VnXBou5qpvo5U6T+YX82HsV/23FYtZC7ome3NoTfaMWYuSvH1zK0u7cb7NXDq6
2yfuJyxexrfda9ycX2wxMIE5Ej9Y/20N6zaXWGFX+SuTC/JL7W8bWdd23RCQEo2cvf22mimzA7VJ
fNvQTEK3Ks+hj/hcv41qGXEkQddk2NeiucYiovcIQHcj7qYPkanRA7o0bG+lHanmFbmNdbHLIm35
YQtguT4kKOZJihzFdMgltPbbLmUaGMg1wWAnUHTqh7RvMd5Zmwevn0SDH2+NqowNFu/vrb7qvBFD
bjW/iGscxgNGbOqFGfVYiiQ8weyXqetYPil5Vj8tLdsa7IQ4Axu5mQSHb8Ngb36bB7+NhHzYph3A
q28u9bfV0JhGl1NhZIfAZK/BjmiZmzVxZL55Gb4Ni/q3eXEyU/4IboHqzvm2N2rSKkEGbcozPCSI
0EZewmWnfIvT5k2npn5L1hR9u7wRCoz84Jpscy/tSutmWaGIHQqDSCkeoiR+cRXGNz7WE9LumNox
VOtS2/jJNkFqQcFpUHiZbAwJ6r7I3tI2SSklu8xJAm3WMlxD+po7B47m8dUpK1IB1IU8JlwwDJew
55qYloq5GiLkh23zUrd1/UX2kvaQVU4fhdaQTHyZDKj8Qe/aJ07M8Zq8GLOnZy8IsM44oH+Joss/
9EXUXPgFAqr9UtLghMYyaq+RuVEohkE6nT9iNLsyW4cw5TR3Wyuc8hmkvVKbJGr1rCUXfi8jio4m
Q17mWcQ1xId0yZvEXxQRvwpRtbduoZTSp/mP7pa8AsCXaHN2684ZO13XrfQDJp/R3RnaWGIGXspu
lykYrzzyKJ0nO5sW3uJOtI7fIX6G+QTj09nVFn6xkOE8GWSZPSzOjv4puiQqZnsEwXHfnTLMf68R
g9Q2jCI9+aW6sV7sKl1JEm92i+bRYKvKl5aZyo+oB5OOFNQQ9a5huBeH9lRomSeAtt9S4jmfsENG
DdB8XL6olrJEQTNq+VOKBp5YM+TLYLXmsbT9PlVsXKzg/7j7S2PeFULLP1knk+jDDiWr3g0ZERxQ
kJjzZjP76zh3VdF+4AVao7BvbYbInJFufFuPyM6P9aRMX8Ic+p9aa8wotI1EDqe0Z+PidcqkuLs6
KbQbQ9jkeeTa1KmhOdTYYuGGmzQzTCauJCeEwok4LAdim0V/MbiZX4CSKBiHKFSOYhrAv6H6ND4L
kjJav0U669IlO9VLpqYOnil1cW4yqzHvF6Y5n+rA9+trs618JF1NNwQDOHX2FsJwxhia3fwC31GC
alsX5WrmqiAwoRP6gYV10Zz01nLO8TIg8CXvjTq0Zyz75WKn5WQalPKiKI1NbmRXmIDo+jX/iCeZ
zbxJdcXkfqhZ1tRtauJIdlOoeFMmOGAXcwFgNfVoccmd1B2KPwch96GG4HBSrKL9mZlqknKCsheg
NZhSkskdvp+dQS5uRRIZJhGKWpIqzgszMj0YVzt905yWx4SubKr90up4f+2o62/Q8C0/ZstwaecE
Va5HEQpKiwl915IHlVKhauoiH5NGN770ak1J/Wy6+bpoSU5BrSkmSVtRC9drc0W7FwkBRoj3V9T/
ykIuL4klPBa+4MgYQ8RLlKhbhFx2ZINm3kyiHzvaUYH9LJ6YHoaWdJgCEGuy6iRflai1R50bk18F
G42vDqv7OJVlHPnYXLEqWFSL1rmxZGoGg7vGIAA7x7yeCHy91banmuKKqzZo+0YbqToEQ+WYhe/E
2qcxL9Nc9KyDgPQpRLOUehKiHyFpYMoX3uVC1pAaNMXhfRVSiZx9krCC3IHLjTiYqjmfQiJiGHsT
QJuwp3JAruzxHIrmQmgkA8Fe52K8ypl9KkHNhG0NShyDb6VjKYrfuDnu34iGEkH/otQhhSZ1l72M
xVPR0hGEJEmjOOZXAqup8abU+25d7eJ20tt0CpmAWAxviZwggXKOXd1rWgQyYTG3URmsOQMAnyt7
rYMKnfyXRk9GSx3lsASUkiWWN0xMtfyoKF1sU4vl7HuSetlw4pY+RlgequNI+3ml1amuBxHyIY4t
bHvdhiIQxb5iu4FJzY3GM52ShUsh0RVkck3J0CxxstgnhCSqfbdNky9sAiW2VrZ9xc6RtM47ZP6W
46vJLDVCejOAZL2UyyOvbamE4Hm4jYeVQ2HX2Gp0gwfDuFZrUX+MqaPgiGIsY/tGluMaxW5Gbkax
UgP5WpFZdWDyyjGDb1k37dyoIc9L05fo3iwiV+5dDFjb8c34HDuDoDdVaWAPlMGzvaMTZlAzAgFX
TtS/travxlRNHlVm1v1nqlKH7RqxJDzeZeQojHD4qflNjZtf7qny2RjWDDaBUicqi00T9lVOM1vU
Bo5H+rGdoIE4E05pvHBZ9vpBNC0XbZVaardjUV9kB0CSww3sXxYdmtbN8j7JqXSxEvJ9E0Voj69s
+xkUr2y4sNzphaMtnsjyFK0x17OB6a+0nXCtB7GjzofRTT5VydNRKf09gqT0R1enpAeuBRNZr227
6cIQnzJ1MN3yocQLcYWaZYmvjNhomq2OTZRdx+A/2ZGDY+F2bCvw4svc0pwLbEuAAOjdSHHN3CLi
LNINlxZ3HOeDSMrI2s1iLd80DnlaC2gOKhP80XqTzTgULAfSzT2n14weCE3v5ZGfjJlzVNTz2HaM
G5pczX6xnchf5xTJnNfAY/t0zaGRP2lf0FntEqxExlvNYVXi6DDY6vxwGLqWv/KC4+llLQwlDqxi
3tyPWS2XE9OvGmiyNbAajOyqIGrORSvg2XPD+YDXledDCrz0v9oySTjaOlxjDGghKz2ybEh6eqlJ
vk+GzemhJHYbY60hLo9wmRjTJz2mo/itG2GVLpALHGJliDVmxS4sflUiSwq3CMOHysmoe5krDUTF
2sTWmWpWPK+cmm2YsX9vzgT+cK6Tcd2mfsv1sGI/08S8B4zO5Zu1KgY2xSnUham81SSnWrJlDHqK
n4TprJUUgVT4Q7u8GIRybCbTvXUo8srQVjqyFZh9ZdjkmbuMbYwontLq3XX7YX1uYi2VRxJdID0j
GWA0Sn2uN7TtkVPepNgXcYnavBrbILrAlOXKiJnqCHiA+6qrBGBgeyDaNhEWl4pZ1cq6I4BqIJmm
kNZ0mvCboJ+AsreLGq4yNkEGoW1tbsGRmLH0JD7ZgHWts/1bhyP/qNgUO8Vsy8ozGYbwwS2aoF5J
jHo7pMd1PTlALshz0uK+8JA8sDBhT+Pw5jVW97PnknpQVrgxXqWwD/S1ZG4MDIob+yDC5haSnzow
QayiuQw0prmSUa2qo+bttH7x8pxRvV/WM9tRs5LOdFbMkeNtAmqx7rUhzdyTxvr6aiXoGy+LXWi7
qs0IdbLyEnoASViq7hvtAGgoTYqFWFaGSidjkHq6t1XT4j9u5PX61MR5mh0ScsuSYNBaVzJW5rmc
j21eWJ81tNVPre2nFYvaqk/4Km2ltq7oGfDk9KgSWg/XnF0+mUzxk9vNVdb8wrsrMYRNWXk9FQz5
jyMTUVyVM1P/sDdsWKZphpWc+Qn2f01hHocxjLl8BRWjIajVnNfOPhaAVdW7iBLWPBagdo09d7lK
SK9EGBDOmsNYvyd7MvGN1FX1ixYLSnjCWRJ1L9gZJjezTA2X8DS7bV51rsTqVihui5l3RtThM7Jg
yidSq/2b4utfUi7/n8mS/3+jhhFfgnsG1de//V0F/J9E+lfvxfvy/pfzINPiv//7f+vy7X/t5fL+
8/0v//aXw/tHXb6nfzl2G1+s+6OK+R//7f+p5TcsJPvA/pBZEcYE1P/vSmYGrn91LOJY2YCjyUfN
9w8lM1p+1GcmGMVN4cyWCj3Y35XM4q+Cim8Ty+rYZIgt+VeUzJto7w9STGIOrW81P2aCDXam/qYx
XlwCv/RKlU9W1O7NVj2XhoUF1ApqdQj4l3d52eyzevkTudvfYFO//2BSIizdAZSC5vQ3BSN8Up39
g+gJb2TPaCdcQcZT6uahUoDPUAmMVqaONcY6XjG0G1H2s5euOw5KbM4+Qt39VOVITLqTQVmkJ+UP
ODZhkjZwhMf7TJLwmw1BrDbHqW1up/pDK01aXcJcY/OuLPLHuvlInG5nteWFTOmQfv4xW8Yr0OKw
fcw1zOf6aJH30q/zXmTWm91T5ZEs9Kj2DP9Fy1IrmrKPxGj2KomHLjO4xUjfEX8Mx1E6j3FJmqFs
3ggFeTIMSNdtH2DZ/plgk83JJ7TkfD9aQIkrllR+Jh3OGPsxlcv99p/suNPHiV+FNg9Sg3Mzud/z
/SgBRgGRNjICVkOhkncIY4jBHJQTPXXQ6/gcrTW/VGr0uTSjPFZTdaiU7GeSDARj5JOxt6fm1Y22
yNb1x7z05L8kSrJTZ2Wnr2MIhu5JxTiNnKz1bAp4vzcs0N7jBJQnDxiVBDZ6ci9tiYEtuhO3BPiw
8qI5eN1rFEHpEhbWEPzh1bv923PxR0raZmv5/TnVVSSgJpzcb+PLP+sV264lrUBT5JPqdIE6m+fE
7HZuu4R0gndLRLqMsKYbPUsfRys+Qz9ihVj5xD1cs9gM+qR5aHp71y5zBAyneyVR+rno+bzqZp8o
MG+iPiA8M0zod8zUONilfrf2zT6N3OPS4r0v6+K64oAFbvJcdpGXJHztmXURpnxlmRMw4UDfMZ/b
CowpxHNu4zyEwR/WNeSHkdi1WRvuUXvznTkiZPyH+o/cvKLY0m+swEgwMDsJ8hbzQm05suctCQDk
cB/M0tPsISAd8I1Q8NM65te2bh5oUumAylt2PBcEMjexmG+atn1wgZwUhXJuc+OJLcgBuekT2Z87
Bnn+EpW3Nq8JF9h1rsMXNearMf7EOxlYZXkbN/yuSeUXbh6Q/xs2Wr8TRXl0quHEA3pJ1uhP9L3a
t4L3t3OApZTL4YdpSVjmb0LUMZeyrFASPEnVfWwsF7t3ETqFs1sG+SrJIt1ANDeousKmz676qfFY
p92Tig4PyI/M+SZb2r1ss0vquKFaE6RJTwSv6KpBBzZVzRby+kjweZAW9qVZ2+MgrEAtKNDIEj9L
clxM8g0Ne4T4XB3x6vu9PYVd079EnIRdVPqJMPYV71tmL+c0HzEc1fuokKcIkq2Q2Qf4mcs0QhVg
QRMQdPssCTVsBsFvNId1WoYW01pkCjvKce5zDitMsIuqM2wc/bZHGzJvH31zO47VYSGnvXFHyLUW
73Ae2pxCdV/5PbP0WIw3pRiCDIc5pNYzwI9QSRiZadNV6er7qiHctydzopXwKoYsqGv3OmmfDaJJ
UdQgOvqJsBTOTsUAxAYY8yl1/gq6cuJLOA1dc+jM+jZLaqhutXVEzLjPIuVPVOTiN2n1duPoOCk1
PB9Q5rTfJfmZbZWWmYLo4bO+GnqOlNjcx4vp44I/tO1y407mwYniOyCTt43thtC3UZYNgTLzMfJw
NFX9ZmRl6Bqsa1gK04Mi8hByJw3jsMVvd1N+7ZRkD9XDS+dUR7R/T22Ufm5vic57G3PsS8KnUZ4c
rdq5lghQ/uvj6n/1dxSMmzdw5+bf20wCf7AdGIXe2la+9k9JZjPG4WeyCghg9yDUibI/ORt/N9F8
f6IbSJbYEZaYGB3++aeNihRKw1Doyaj7k1mCI/PsQPQNQ8gzYBlWdBMiavMiJcB97ODqgI5RGyPE
xdGfRdFZ2w/74/sMInT7C2/eDnws/0k5L8w8tsU0Tk8Twpg1a0n60amJuckYCl5GHMRNQ5VRGHt2
ZIcRqcnEBLExzV3J+6Si7bJq6zrrxXWPlJfz+pQM9qVO2te5qm6zKj63nKgYU7csxivojrem7t5C
x3kx1pjm12QqoD9REt9bPX/NahleyiG7FspMaqi4yNbaxVn8syxb8oqhiSzDlVqYgcjTr45bGz3t
TZfxQyiBSqd6yBcJpyVesCPZbec70fIMZH9GmdC8xaW4Q8+KuIUyvsaF3KnWZRaQXoryz/zlv9lK
yCy0GHps5nIVHSvmnH/+jhtgJmmS8LEi7jhIbnFmg+H3Q/t/odr/3/YE/y+6EO3/0oX48CU/0vc/
lu/69i/8rXTXBTxfWOZYlDTL3c6rf5Tuzl8dDakTVh/sSywm/6Nyt/5KoAHOH6yLlrrda/9Ruet/
xXxIuavxM1yieax/pXLHiPLbQ6Frts7bTgsBbR189jfq+w/HTJp2KYRE2aJEz8YT6VZKiLzEPGF1
rd+huw4vupwwQtBOe0TS/xCscf1E7+WNg478gq7T+GCRRGJvljrHIlmSlyRb1x1gOuNCnw0UnZ7T
fmXo1+2bAk372QT1d+uyzMBY0aW/Jnr9O4VUp6O79so1g1d5r3RTe802CyQOo4tblankFWL15rlb
ldivpiQLJ3Ng2M8CIcz7tAsl8MGnrG+NoGE1eeyJYmi8KWXntapze8dKzngw0KbtBTvCj9p2Bmb8
6XQUYq0Oc1P2d9MyreeZZS0GyUS/wAFYw7pbyx162fxC23Clm+ptrGthPNv3hRal/qprDxHmI99x
LQEXYh74GET07joJQIWaROKIRRvlbOIzn/gZTSW/O67/lCDkprBPsrTpmPKe6xdbDHK1ky6KGyt+
mpb6XjELeUhic7odqLl2pYt4DuzONL1UclwuVeWgAxdD/wUJzcBYApNNW/VNAYR4Djo9AVlZoj4Y
Q8kBuhiP9VpNbzkUI7+MDWU/aXGAueSakt/cQ4mu7qKyZoaCXPVpqoCX29aAurBWxseYTSW6e7zO
CH6K6QTc0fL7vBueezHDjZwS1J+x0bo37pB8Di0brQxYH6nhNnLsUviUq5lHzFP0OSRjsi9b0d8J
wQofqIWyb6IBsWVj3JhbS6LX/a3d9QjyFeSHLYwd6PI+1pRjVcbBjIx6MpPhuh3m55haj+Md9nI+
fNgivTdzkYZznl8xLW5OzpLBtyzXZCeMrGbZt577kfIaib5SMiBs5EcCcciLhzgPq3J8GvXNM9oR
4HNRWhBGmEgbfolOA5qjV0y37dw5OqzLnwc7y88a0rlzBBiJvSpDoc4qWz9dSrFTmcQHMSSyLK3C
qf2pt07psSSZPKHH89Emmxx1px93AuTfjPqDuVyArJ2PN4miUz0k4VyN+ZV0p8FPXUpB1kbk2wkG
avFGjJ0UY1e3RgQaKrGdYNS04RZNjWdY8Z6Vm+sv9rJPVQy/5lKMIHCFB10WBcS4K1iXCMZkGBLA
T7b1fGj1tD3po/slJZl6M4oSO+vPCL5mbxYLzpfenq+ScW5Cacaoh6w4HKfsPAJ9DNbB5IUTyYiR
ID+LJtVOI8N/1G3qzpQaIB9RiWPaCHHd1c11NzrGHSndsCrtFg28fLLHqb7RHPOu0hH2sRPKPRDT
9JOasYa2rbzPIJIvwMiye7nxS7MFNqAN0Eg30K3NDMosz7YW1hko1jxeBPm+0myeZeIY+xycK6It
xc/7KL7Blzp7aP/edPYx+5EA0+eBAc9uqNvhAWrlVe8ofFbgE6umOtloP4tK/MpKTCBGkl5Z8Ww8
Q7cF0lbc9J3bcu9vdhTHSOjcps9qiZjJtqp4NueyDdh/p2fmazuRIqjqDQXEWKru6H/XQJXJY7TK
wOrTel8t5cHWeJsCtEP2JU3T5tlAz+gzMP8skuzOJJLvllxZL3GNK0WgIF7659rWS4KHMp7JvnkA
f/2zWux3e2iviQVsrm0ueg/wWEHTGR0II8tOZgMwNx4seVSKfHxulbK8ImJK8RIbMJuO224HnDT/
FKMrL2C1VI8d3foLdmweQPDAWVXQFef4S/YIMTjuOqQ0SPa36EONnQ17vmLXZfPsoXLjfWpB4Rns
LRmHIegCamSiqHM5Dd0oCabUng4pyjd/6nJ2j2V9vU4GohuWdLsYqAn6Hd05L0KuZzYSyf1i2/qP
tDZMRgdJr13jLJQ3XZSejDi/i5D7VhCb3JR/d70q8sWPXAc6UaVZyU8IcNZBG90M2Fy6XIM/ll9u
XppfM1/bKV/dO23MDB+x9vyxxZC/LwSgoMWIzvxFVjsoWOTGbXx0uIpCikPtKMFkPpR2+rPvNeTV
dSsCpdeq57pfx/tGL4tnollXfFXrERQkiYmxXt0p9ail/pK54FhBIr4qs0lp6ZZh38w/QJI9QbWq
gylbFeFzDFyPbf7JKovpTUp/1yp2EahJgaiOIlJ/b5K0a/xB0bvn1IF2xl91s+2kpBFBmtpEzDq4
yftqtZhud8BrnX23KMbRUUBUibGpLpQfuRMgtLQfDVVxTEJzm+HNRq92cGnvbmmXxqPr5vVFr2uF
KVnGfFpPNxUp6y95Efg2JmDDUn9CrTPdjqnOMQAfevwYkKA6XlSN0QF3b/OMcd98hAJGO4G0A0Ro
V1Q4QPs6Ut7bIR3uR12XD4pwqnu9SboHShEHtWNl+UyBOq9j6+xFGoJkRD4G6jE6dsu01yvWVMOJ
PM5mT4xf/lQb2jNbfR6xoazPbjOLU7rK+Z3Pg+n4arX117JiWWyXZPgV84cWhmmdeLKXOR4Rtuic
kDjnsKtIcZtX+1pzN89ANd7rgxm2jklyjKumQRy5DxkIvC5Tr1sZ3Su5zU1cR/7QT9lucIsnaymi
X6mcLLxpyqHrln1h/nScKlAQ3vbGGLD1+9i698jOgyRJjczL3Whh11pHFycf2Mtl0xFFy7sz0tmj
50g3WbnSfGzl4lnUg3tbxh0YtXmN6CgS5CMRbg5s6UqwxIjueHwR3gx71+YdRYXDHLYf98oam0+G
Rlw6ZYSgaeE4JoEv3lUMT7EvriHxT93dmGnWk+R1Qu7fz+1DZgsdo6Th3iZx1b2nEutSOnDNRDSp
4bDmFjanzDkmJv1aKqj+4r6Ru95l+W3Z3cdS2CuL9WHiwynlvlEH46e5sGan9uq4QRELDJIirWu1
s1mvxQM+FnuXRph85Gztp3od9naifdiZ+uwKUOiyM6vrGuj5Ic5aTnUmam/oHA4qcxxYfT9NpbrE
Tr0n24hT0q1mb9UN9TnlO5a0c3p85hKqvsYM4Wa5Mg9eYZvu8UJNwssKWjuis95txZE3eqmFWTOb
F8ES8t5swHoSUp3cksmlv7VyHM+VAnY+tgpxMw19d7CKZYNnsvttJjxObdFnn6CKo3DEGOOtOXME
fG01pUDVOr9EWWDOwxZm7fWGchbHa2AazIs0MjkYuSzxiXYWHUG5Nydsk7phHVjsgpJUkuI2rmVy
WmtdHuYOISN+rfgGwPJQhulaNqGNFIbJCDJxkxv2WOnp3bCiPTRF4l5Pa7uibq3xZaajVj/B9ujw
gJXdAI8YLiUJr0kqsPMiec3UmP9PJ8Psx7TkBwEO1daiB7dgPIW70Is32lTcr+1+wCOTeeDPo2NW
jNqv3Oi6Q1MmZxum7WkDSp+HhP+2XKz5kCdLeZSyGY7rYOsvrcPYaaQQRlvDVhpoZmrlqle2nYMU
MU3DwSb00ac36vDrm9ElHro8o7zPYjfU0wikrTH3XUg0qwAROto5b6mhUJzpsJW97+c8rZfmh5xT
JWxMAJXQlV6nvjB4PpZ0KgMe/DhQVQTVVFEaokIlIQqsq6JzyYsGdzOXhkrnAZlIzlWH92SaNv0O
UNxHV0IVPirAbVmBLkQOZK4pDk3HwhCxFuxrtCjDyyTbCqevSJlyW3IBf5QO6mOFqA4+ATToiXkH
iiL0BGrEB6c6z1rfAQlMNhVaI+zHxYpR3WK4y+9ngK57BXTnLq7QmqiLgbtwobnnmy91f2wc4TdL
yva2q/PlsZjszrdEVt5w/se7LKaQY0WghmQzpTcRrtAdiwf5rme4cjwly+tfutKt73mNNqqH5L6b
6/Zx7GpJfJIrJ4CRFBpGTzWnZ5qOLqgV10pyMNfFupQmd5LIZXltyEGesqopHnXaAA4mmjouEMMv
Bb/AVMTGDz6d4Yg2BKPPWFh4EpRp1zS2eYm64a0RqhkUTq/kMIRTE27ASP5cuQFLK3ULfx9S/TAn
Q4/1K3b9nvCBsBbKeNK4nE9tb617BIRqgLpVOU+KEzNbt9bd0DnqGXuJEqLfFccKQcAhMw0lTLJt
29zYQ/naLY15zBpnU090LjeItgSNXS4H/i8uVBWTk7FnUqi9WNO4MoXMsnvUth9YEpkfLxV6BOQj
fV9iY+/bwrd0+uQybmmLMHpy9GDxu0ESKPwElZ5n4dQ+j9vq7AFQwf0kjZPTZWYIyvGWhuHH4P4U
c3zUMcqPw4Ssu0ypcfGIpOp0X9PxocWf3BPUWZsRoZEeeT5yv++n/pVf9C0aKxNXYf2iTKkLajbr
363c+GLRcB5RwRBdD8KqXHeuI67mdla8LEJH09nJL2FuiBwVlTRcEhoGdzRDOyuB8Df2ZTaGZ7cj
qRetN5jIMrpaEybc+TSU10CYK06gwjmsy4wIkL7YvCLt1/GWyGQYrqhPjZ7SctFUeBbVImsZMpUX
qksmdf+DuvNYcpxJs+wLDX4DHO4OYEsS1GRouYFFRGZCa42nn8MSY1Uz3Ytus1n07rcqy8wIEnD/
xL3novCg6oUqYZ9lX+ziwipOtcjWdgNNcynUU7PkxtYIymVXW+qDYaT7zkGY7sc4/SzMAgEA9rxI
rpPYMl7NYl78SpRqx1cPoF60at8F6TMLEpyNRhJTXngdvQINPbr3qngsg8CYcBEVKM5HyAG7sgqD
xK9N4NeAHQIWWTrZ8Qdrf/GmpzhZfnCBd5vIQHQMqp4p+1AF9zXi2RvZ99WOwaCvHBUkB+kl/XcC
1H+trI4lA6+Ob1fTFntctRrEZOC1GLxH4Q10RQ0c6ZrGyO27S5zm2Z1iagNTJ9Yso3qNfUP6SjXu
amS3v5lwGq3tlriE2cnYQlJg1t3Vq72fpIdtC/mQyX/W+pMhTnaMsRajjLeZ3foFjedTY5TICmu0
A5HVfsBSGPc0lTyviq+j9kgEqQc97GsZErCRcCGN4TWAQHUc1LzcWVP2uUgTKKc9OPtuoAGleSHx
Kcd1VsdXYTThYaJfdir+DuHGO0WFvrJmlBYMV4SfhPku1hYk1ZmCx7SwXnT860NrfcUd2CIs/Z+J
qnE2jsRVMLBHRtsHa9RPhc+3B0DAyPCHDHnnu24NuzRbHqy+eKqt+oAsJwRvOntQNVFr1tKqtlYo
z9y3GF6Cp1R8G2IcdtJEvo36K/6eQqZEjLmO2eB8Ou1w6ijXa8vKdmPDZQzN6om7or3rs7465k7J
mAKFdNiP8oQIkXS8oNgL0NWwCYLt0HT3yLcwKbF+Hr1536cDxmW85Y1lceCERXGImPexzlHDjsdN
PTRaxjsQsvPWG6t5o5MbLln1dy3JDqDj3XdPcqoUMOrTAFZ5kgaXlHp8X7FaWs8Lchc7b1/GPNmy
YzqXefOrcl2HDRdiehYYwW6e4uUI7pZEl6J5yFvnGQUT2rkMJx8nTLcrQFZdgTALtM3Gvpd1e6BF
vzk5y3kTwD9fZ5JtFAq5DrZYN/vwSx+8JoZxrwzrm/btWzvo8MSYi0OVQekQ7bKBhhLcpOioCJPB
z9OK9ylkZ4gYdWIprNQ6mrwaxwlWuCE0D9YtqKJEbIZ5M7y7CQ9tCBrhqkGvmMZxuEmkNi9MzION
spMXcpmuZD6Ye7fpJW8eIx5vaGjp9TxtcAlEqAlBJ6Dc7tRXaEPxSKPiqRLTV2ej4cEx05ClkfMZ
YcxaxdVUr6yEKUbDPr3WU4OeD3l5axmPQtfHsIbmzsooBVYT7sOMiR6kBsJlKqpXpHp7XeKlCpV5
E+LpO5m7F5PC2hvmTdJZ9To10xP4gTeMccne0Ga81aqJ2YWjQ5e9P3KiXEWA0uP2nBR73JxcF3lA
KErnPlB4mL7uPbxpdr/OLbzYvOnHacbAO5Q0mP3N9kgJCHbcdn+7c/SDaRzCNTr51YiHdsURhX7W
dOe7urYxR/FyUk/Fu7rHHh153aMamjUBGy2LX9U95sizvTh7twVrmUXkLJcjVs6NdTaN6gGtw45F
kv7jop6VcbBLq+WDjZWmxqTBwPNLmsxNukfP06Bgku+dEuGn5yFXdggNAGtBmED043Aprnr4U5Rx
ifVu5XzwA8MCnan1Yg3DA/qlk+jarazwvjep6tfdZO+AUayriISV0CmKZ0mE626S06kNW5eLYx63
y2x/IXQ7Epl0BhVHnhCOlyn+neXQUYzbEyiJsMZe41tNRY2uVNGdVE/+VOPa6WmJ9MM08HV5Y+Pj
H6B0IvYkAFbtRw628S5NQlrOwhfBNtb5c6zJ404zwTFE34cgsYKW0s309FCY7Rf8r3+AnFmkH1gS
aJ6yt0akm3Pfw/py20+zHt4N2W288IYCa+pfTl0M26plCd/TC/piSYjHHSsiguRYfHPPsiAjE2O0
7YaIjOmDnJYKfsVUbJr6dyOFjwnpyhAae3z207fTu0gUQTva4/LNI3ufNGFyicdoOVu1UM8g/cOr
IYn3SeWbgaW3RH2899i45ku/r6vwJy3zxZ9rczqPcztt+mTC92MHlC3tynOGsxWbJzSONV30DIgG
dfxS6Wue60uEk9OL0oVPD7OHN4plK5Q2P0jNw+gulN9XQbu3yVOejN9t6WNAX9XTPe4mf7SanUj/
zMtrb34Mpbh56WmsMqACdvobs8vWrTIKSAhG93pps02fmuhM2eQxwore2iQzDiHqOZ7HM34v69kk
pWKFYS37FfXoYvICzIvDYvyBcaa9gWeFO99sMkb4Bnwr2wzOI29WbBRPThJcO0OPuwFd+CWDDrpG
ov8yBlToKjpFYcjZ3xsGqDijQR4ZvAtJcsqStH65GNFJktJ54eMnFbBX+6CX/KBlVDw3HvHxfFT9
e2+8K8JjxDz5TebolWnnZFvnLIBnaTVPMr8N01xxDK3lkPIm7ihJfrQR+0EansxGYMQZfhVBeZUW
DyXt0S+PPYwoUUNlmXkyynCXeSGfGLl2OZQIm6gY40YQSRBjE/uwHPWiXBAHGZJmx9z1U2CdIpzj
PhwS+QaYhLLABdEjx3xcoyxvoDGZyyUMSnc/BS3AVgw3FNpV+yCImznEbAww5mYF01vdcXW78ner
kJUwXbGm6QdUbLh1IFV9IGNZ04Ak62V8mkO11zEPIULLDEBPerCS2O+4cRHcrmLnowLidovjcHrd
HwmBmi8Lm6ItJhsfqStQC2dtzkxUGItjWqG/y/v7HrrE7CVPTZ8suCPD/BMU5OkmV4CC/dh3ZM7b
wcit3LQvBVVTPFM3N009rHOIgccJ7cWmcBvG/bHzM2VSrzWlxGy2xo6VvTo1mpuKIVhzknPhh2M/
r3TJAKF2eBG8Wp5qBrM2tx5M+RVJnRpXbk2YGDbCYgSWv5BiueoHB64Z47/qMi1Nc0rN4RbjOXKo
DEznVkHYXhiQ/kEH36yJBuHgtaj8/AVv3103mNrPIsO4ycrCDX6GcD+DBQIsuDwTA2DvOyOv94Zh
xeGqsqh7pIV7fIpGEiub0ru09dDjC0Vevk0KhaoZDFa2rq3EecHggAeixwBbUk4dBifR+XqpdUSm
G8TPS2CVHEzcQaFvYj/eJTOts1Wn84Z/zrtPmL1/G2aNe3FwW7K1ypvhH6k18vjS/JJlfzZyjfmh
iA84P6M3oUDpDR7H/DDVuOxknRzE5AUYEvknZmt46riXf/Pl1v5QuIAEHHcguDlNzDf0gOaviNoG
dE6QRb/JVYvpJpmIYcSt1rh40x/VSvMcZY751cSL3umiG99Bv0+vKbPndYYBYtulVXaMNMN9VOGK
cWhsfwgprQsjIbVLCFx66jkI7wIvfsmXLjhPqVc8kDKivwezrRvy/jxgKZ5RbfAHRa9dgpd8lcKO
uxZ1nl6yrku31tTW68RS8WUe++q9J/r6OGJ52DKdaqlqs24DwUtcioncjHwpvsK6uZcx+wMsMmRe
q9o4RG3iXHkg+q3lsU/gCzPLp5su+9THufoQ5YysIVLh+Hrz1x/7XFrMmWAhzBUGRWaRo3n0Srh5
CjDT05RQj+jMmqg7im7mqhXhHbq94ZSVod5hl4KO4DTu2ygnSkyCrcjIKfptGejZHxtz2cIalSs0
41yLI06cMLceZeqWByGq9r0Qaj7jJS5PJRGQvxoyWRJmQEVoIbPoGslTTVjD6DDIlgREYQlrXzrD
wm5LYNryq49LcrdjK9gxKrVP5fQKuMv4cqYuoDPS3R5oWv/QhjLcQP5jJ1fE2Q66UrLWrdec2qCd
uMIoLhBp316eGtRWluMVG6iLqPFqEdzHwTDuTZjWJysEeTJPqqBCcLKfig/guBSsXhkxkGxjLAt7
HHgMjw0dvv+/JC9yk7tMb5dkIIpxIOQuWFqCmqYFnkMYuhuU3RFHjGz+G8Lr/2mSaiCT/yKS+n/l
1GVT/vz8G/D8b3/i70oLw0JpgboTgLnQKJHRh/1TamFYzl8QkAEUuzc0PlmoyCD+AXy21V/gjqCR
w0D9d62FMP9CgmECSpd/C2JGZvZPpfc/5KZ/j8f+j6OYJdKMf5U1KXIP0EmbCoGi5ThKmTcd9b9I
LdzFC41iDr/oSozllBMAll8rmfC85UWPiJBxZCLpOrqc/GDqWUUWUzXp23BltbiJymgGY/bQ9NN2
WPTz/Th1+NPPAAho4ddmY/fcrGbe/MmneUknMGSh2z0nI0L/CK6jTULdQVsCsz4CaCynEksni8y3
UKQlLq9NAGuKN4SF8ATbJSkNcwLGDl8n7N1nrDyl5NTwIrMrLp6cBGkc/UKWyFMTJX12z96hV++I
zDLhV+Vkl/e45yAGaVeY3lece3lylCpyZvaq5BP4HhGVzprdSZpt4zw0zWMoWvwocAfNmogV2fwJ
IqNtdr0UQ/OkIAJUj14Pbeyu0nn2YdSl4RycUbTNnigkkym5q8OvJB978kJGwl5WuS4ShGyhOzHU
XoIm5X9vxEZ2rPexqhXg9AyCVVaqd6msCyHc8s4hYuwW8VYlztbD2GnsMTSRUlImNjesO9Q9Y8qm
Uwh7Va324PMEU0eJz3EVsV4dkN8CRNxMrkrfW/xMFzuw8D+PXTP9qXAd9z8yJJrxWgWTaZ2suA2f
jdYmKCV17eAH8Wub7OhJqvGlgtXCwrQKEyKd/NhkCP6Vm0hJj3beZO5v8KtR8u5NcmnuSIP02pM5
8Df5fVsChYkGZ7CP+VzLh2HMKncr3Wb6zmnZQr8rAuol9ATmI15sJ/JZNUmBBq0TAbuDwkmZR0SY
hQEaRNMa8DEBTAuQ3U84gsXTkrek8zRszZ47XrWU6NtbsFvahM69IwIILpbU7ezPLuAXLH1JduNG
lTCnhNt1dLzD8BTbWOFWC0GZJu232dwxUXFT7h7l1TbiWfymDS7nclTjty6yCIBZaje4B+u6LHZF
jGMb5lnmHTtRI59LzVi0ftvW2XLpCtdo/MUULmmOk2EpJP2Fl16T3qrS7WBl80vVm9Ulcqijj9Af
JkLDYjfmUiNoFXQENQc8skpbn5nb15oVA3hC8zZPR6YveW2gcNr6AiEEufzcmdljXo2WexhHQymU
BYLv2wzljBhDxs0WzmGiNnFUZo+ZMzogU4KboDHEu1NuiRIDojJph6CguSMicWV6kwk+j9F8s0Oz
gpka6pxjMAjSWIM8kArFpg8q6yNuTGhMBrgnzKQCO799aBvHyTdKpGw/1gJYVLvp+560L3NE4rnK
Emi3K74g0hTGUkXNVjbL+FKz0WKTkIj0gUVDRbuyTDUebj4ZCvte5wkiAV2Em5wwRTTnZNKdM2GH
84ohG/OQGlVAQkYY4iUGDjE3JMTeBYFj6VjPHL3hk4QUBlYGSIRLcxyM8hkGoznu4l6N2TUGhhix
Vk1ZmmMT69kl5BauTNYvKnpv2iVSazr+mVduMVhaL1NuffFZj+M9cVHyIQHVNa3GkVDwJ68ehj2/
uEFCRHHLQKvL6kBzgrhgCPI63SQuhFqy7hB5+GEsJnsLhlDjAe9BZK6SykJzu4LzVDT7eCpvUZhO
h7JBMMBnq14Jk5i+Batl9SnysjiZUkr7XlRjW25bRGdqxRKqwLk4GfHXgtX6IR8cTnWBfM3ZlQsi
25VMwvqP00qxHzjxq7e8H63Ih/ZUu7u4lso625gXmUSF0Zzs+l5473MQlM8yZJN/TUajmoD/gi7w
tUOwMXod00i2iPWHxrdCpMjEfSUhzDFP93N0HbE8igttL1zlVVtp8dpXjvPlyjZF3Gwwnt7afDTV
JpiiNH1SweSxpzGoJuHRxRYmvUlPw1aFBLtei6k0n1LHxnqvikQnx0h2JnGX2EuJNrvZ6L0UgAXl
UZrad2YejZbPaKgtN4DSCOUBfsKuAFY0Qhqz7+Z53XhxZ/8uXBByrESizDNa5n9sIAEBhJ4LFtOM
0nq+jxKwYg65Am3cp4yk4gBtQMdCcxLoEkAPCTKOexY/Lo34rbdmZ0g8V6o756yS3Gi+b+GtLFsI
pGoyjoasgb5UZinNRaQnIr76to2XH52W5kvrNjMmAPTlCc28R/3N8TI4aLLvmrCf5b4csxw8S1oT
UDcmcoj2yQwL9rZ9T9HuDAkN5qDcmw6rmLkrN7IZ+gRrH314saFKIWBwLexUPOaawf66EuOS+tM0
3bQvaEOWa9ICuiD0JMZkPINdIBW3525jtm6LB+mioJlWaW6jTDFDY7EYpUf07dmctLdttRv1u4X6
Mn1Py2EB6ZagbBgEvowSJxUMBIxLN1duHnW/49CYy1ObmrS1fhlUU1ZsA8Uc7IuRXTExhOcNY5Ez
xNItVm09i+KVNflkw9pZXB1JTPp2Wh2yhLU44vpgZgLiQz2iDSdz2wl8FUX5cJItq5dja8yj3kmR
A5qEcNKYEsxVPuFKldx47Q0wELjSx8B2C9QuTQtm1AZTY19ATrCtG7Vu6gtr2M3CmJgCpz0xcwce
3ZCzScyeE12ynCHkJ4P0mebYMqv+bixQY9Qr24CZ+lYJGwRBZ5HZRHRxY+gTfK4uvXe7tCwYoI4O
mxP632W4r3RhzM910JjDR1em5s3z0dTkK1MjzfEBKQHADY7yvGkeVeDoit2GssrPOpdNfMra0Sh8
qZos+ADwyQ6XaanzbKEShpKjnWWzOLL4ZtkY1CSg1VMyfI5Y6BFGRkE4o2FJNdHiVAbpLeQ+Gr7S
ocu/66ILqn1WDtlwnjSv8SEwEXn4BRLf8T7Nq0GtBwpevUc7gOB2Dm0JAs9w8XE5SNi6d3Is+U2l
GYfN25Qn6qnJ++JDIz0WLzoHnr0u3LmRu2oxqxgml8K1O6JJZG6hQQ+jnR+b/sCsIDaeUZmV4+Po
lSo3VmNex80eTRxXwUAcJz9UV4+Pkcmh//9Na/4/rg2SOCL+c1fpE9/sV/rvinPr9kf+oTgXfynk
T/gw8YQi6Rb8P3+PvbH0Xy6HA/2MukXC0Pb8ny5Ien9BvLw5LsTf9OWKP/RPs6jzF68VfDfh2lgq
pflfk5xbzv/lw+MH0kz1lFQ2yd8cKTdJ+r/0QcihMIxCUl8HTS6ijyAqHVQ5QBRN30D/Qe0pkI6u
Qk/HLD9tlf1yyfpYLb21cWCG3da7M/stL0BfyqzS3S2BnXzOQ1wcKPvrj3Ls+lWcW957SMHymiet
DRBjeVbgzVZkIsK9QvD9vBgNBlAmSuvZdtLfaE8Rtco0eh+dYcH9mdBPDOE5Z9e/N+t08uHpFT9C
zvFmBFn6Wg0tAL1aGQ9B1Rln+gXm6K7T1lvljPlemKi+51o3R9kV3435OvA7pOEnga1bAKE/Iw5s
L72P5GsVBPkDh03tK6a7hyVEptGPkkmKnT/JNp7uRhOV3AYoSnd1GNN9h/MgHgk8WB6cJNLvxcw+
a0Ofle9EyGYxT0b9kGShPniDBh/N8JpVhtsxvCb5SnnYMCeDgShqnX1QQv6FDaK3Tciw0EMNux8J
aX33BiGvgawJVag2bT4x5Jauuc0RVa8orRlZLclL71QkiBt1mA2+hihytpF9nnLusm1JfOOml2F0
7hWrRtJyGbioH4tlDYQva7ovHIVzkHDJc0CcAHxiA3OujO9du7I2nW1OW3JJkocx9V653uHRN6Z7
YpPMr5D1nM9h2x4JmyNt1mqPWA8rdLXyFwIPzaqOAb2ri2dDGeriwdAEvNVNO0fp4jyJitxTOwkh
5XKljKzb1rVu9UsSq4/aDNW90QUBrA3HPpchvqsgBqM4ujdNFNmgcjcX9U+QQKgcEXvvUxA2R+rn
wOcSLL9uwbQtcQtrlbBRrRMyHHOL0S1WX+xVMLS97k/lCSox0h+su3zGDIu0HHsDP6Bv1H270cVi
nhbkoQygkNc8ujT7a6IP0AmnYbEblh4nEcme66GbulcLXdjrBNRxzVLPfLPb5QXs03AynRwvE8vd
Y1X0bBAIWd0gPMM6hcIxr4GBuGONoJxMcAqRSYxH4NNiC/tAflb2WMO2ZlUeNZWJoIOEIruLl91Q
1gLMlw7uktKtcRm6CTSFOsmRNibTRyGmGYEOFJWycAhXGeYJ/HY3v5n8kfUyxWF4yO0OVYlt4rOb
O2efxVa4RlVLXeURcsMOzQPnKUFfpg3imcIFIS0WQXswCefYe4ZeG9WCFj2OgxeyiXm0k3Y+CTYw
29Twmp9OstQbYdHzwXfWiwzt5hAEsWlxMbvFsclgMEMTtrFwpR+j07FJZ1O0zrMau3eYPE4eCiNw
O6P3i8foy0sIkG6XCaHpWAKra12kolR6a3NEZ9FWS7GL5MR/3Xyj06I/F4DTvY/2nlX/SKCqKRLw
LUNdn3In9A6jQtOmnBr0/7JoFPTS4ShKDUXA8dLekWbVPOVxPBxNsi3QBaUJ2jZkhsqS+SkQMqn5
5bxnnYz1yQ4bIr1s5ER0vLNY6UAYh542aCXKSuzhmcuvqFgiNtMFqNwpbNaZxUqGQX59ooMRTwaA
IT/M5FksJThjHX8I7T4iF/sw4rZnjJMKJF5GdY4ippRGGj4tM97fSus78Dsx9EeW6zSmJLuME6Kd
EcIkbDgkBLXbsf5m22GQv8DPU/INlmN6Bs6EWD+Uzje2t5k43ilG4ycdghTaFDSrGaKdCJSf9OPI
ZsnW5yb3sBYXXcjGeuYYJsTCPMwaK46VfKP9kmj8/NkR7NDkJ5ljml0mBkCh0Z8526kCNyyFLLe0
ImeUv+k+YtaOHcWIWeATRH5HnjlWoco+pMboK8erfOQCaE1giCLUHSo/aiz0G9XYHAAdsNlsxzcj
VYlvArmNAYBjlFcKDJK7ZoF6r7FpMAE0NjZt+CkE7nbAXs8WpYNV5y3tE7X73QwSf81yRPgtbdG1
T43hfiRJ/c1kIer3wvgk3R0eS6jc+54MgW2jCz8egvdCOYdajN2+mYmNG6W319I9mkp0T86SbK0o
7XcQBA9OV2+7EJaP4/FfwRzOlW+GN53mDLgnHI3jZHt/7CS5Z1qQ+k3N5A0d9BeUu8qHNG9dETZV
R6njeuPk1NxN4y4/3VAnG7flPYWJhO4Pik6oVXo2UpNE4ZtMgckinWE9V38akX5EFbsZCd/r2SjY
zpmZjRdjGn/HpIQzyrCi/UAu434RhvqIdeye2yoCB6NRLUsWZOgUXRqSoWauwFk1xYM6ltzph8R1
6i3qjPrsVv1lmkELOblHsWA98JJtERWNzD9iws6d5Wq5KZESpJV7uu4sXJZQSucF9APLMwv20+Cy
EBhkb24h+UAlyMroD6SE4UVZNmW2HMeds9jmlZbvs2wFOgOYVAfdjvZBR80fEjEga0XQYlaTV7pP
aRVIymfmWm0dhyfCKI1d29Hus+MLSZkxAvVYL0peQ6+v7l3J7CHsinkHqT5/VF1q7sbc08eeBdIl
d11EXnVfHZY5K08Rq72DEcNjm8a2AxGbGC/mEIm1KsdxO88J1x4MZLSQZiyXF2B59LCuW7W/pTtD
pPZm9F5NPdJwcU98pwEEPAe12tErbsxwMFWvydL398nAbC7u5vFXUdkl23VDhidM9eElT1LX10a3
Dsfh7Ai2wjLXezRe5pZ9cn0wu5k1HkZlmURPqirlr3QkFUBzdx8yltfnAfAc7b+c/MAsIIjx4WMS
y7QmmdcI7pjyKBzc4AcjIlf2A4FQn62xUPO5B+F6p0nMJ80oKZUG2A1za9pEZVcoDFIzOKYxMlKi
TRovOfU0d+uacdFqNOxoG7FoVzhS4nC2jyUDkZVBzvjGzuxNTAN5Lt1cbuu22KX9dFwglz3Mg3Ye
+kDn2ykfmdOF849hGge649XSFitzmu/n7hSDTgLTtrPBHjhJ+DGlre2rqUTjU1xBrC8sqeZTp4xk
DTSckCxMxkyYLoNTrGTJtEibWBRnWH5L0zHb6L68dAa9lA7GTuC6I2Rr7ZjZPse7kc1LsSE3e4MO
7yfCHbqJEh5i3hHm5xSARtN7O5Qzfp+O37XxyT4UG6JginBxuco28Iyx8Xnz4zyrR0KMtnrik5xa
i+TxRJ6TPn1JPUZdkTfkvutQeoXlibwZxm7FnUf/uSYYaNeGMxBkxGQQv5GFImfJN0U4/GosMWKE
wuNhGmgF7Qwtsu0ixaEQXwUqPbih+8PO+lXp4yz6S079jerCSnzDzB9hRvPzD6gaCcvp+IyDDMi4
6XDIRA53I2ipFT4zWGrAvcjijncytJ5Tw9nf0M6bhabijjD4X9E4naaow2Ex5+BGHZasgElTs/+0
i/Kp7LJfcCz+BGntj+RARwVOn2podrCR8LgSEbKxVfxAr9qj9sjhSJq62toDFXA/9OcZjvLGMnNM
R4RR9eAa6qiP/XakyM744lHwKvfJ47umLbhBHux0Gw5vkV2Rt2JZ9etCPvsQxddQhVyWIia8HDN7
aWcvRVkjHajq19ARR7C3Ax5Upk/YUqcwYTGDoxX69NHC7XCHi2N8E7djE7+aV30bnf08LIWB09aK
z0Se4GVCqAICZ576PYKF50rFiH86hjdk5K4nZjfXApLW0bAKtZ+jUCZrnjrvvaoLxLjIl/9k5Ix9
ZpBOsCeu0ekfKfv5UsvOr8MW0ZRmkjRV15THkCYD0LTKGHIWUYicUyFw+D3YHjaQHn1iWfOUsybf
2rWDWshE8kessXEdG1Kn0DZ/89sdM8O45EMHD0a3w505pO5L57JMofEwsWypgKJocf3a0M065a9F
kNUoxl99+waueVw7HlwLq7e20ZKVu6GrDSBhjYmqzMsvtRfqF/DvxJ1pXaF+YT7ZVY+zzTKeWUvc
uRtlNVD04IMJkAYoowdAZhkxFSNfIZyt+YzJdtXOHRIPcS3xnVUxOaOrsIiPxHju5iH5mJuuvEs6
hTIjHY6QajmZSH7bpiMLl9G9xni+T60c6m3U1GgG8HKsGGEjEbGnrc7Ky+z0n+xG9FZOy6X1Ai48
6AiHIcm6fUsywqGv3XuuABY1S3BC1l36Gbz8NxlY9BX1+LtAgEXbE5or2ZF0OAJGzWHdI/Qb0PzW
zbQrI/uCc+yRYXaypZ3UvM4kZY1O/I7GlbuDzQ5bsya4G8xOI4BnLw7emrPNkK2PsPkb/JBeE1Z3
Q9vZbMgADLcTo+ksf4U1wlHu6T+D5T2JMn3kNtwUcYwGk0UdFPcSfrs2XzKe8xWaA97jjPkvgjQu
XWyBzP75OSuvsVdjtzzkI6gLGIFfIkxvcSSzsUkTTQFBrIJvxov4UfT+wBk2XczAaizUziyCY8Eu
c2MAA/ZDtwrhqlX5m6U937ERObRKbUghYtRtsFcBFfcqrBDfqaeOaemu68w7R2KkVvPs6VBZmMWc
hUN1iYzHYdaRvyh1yZDQcoAFmxa1HlNkhRApcD4Cnj7uGp1dmhLdA3a4n070rxRGdz0xSzBzlgco
1hDs5AfiSUk8PdVPDtfddSEpkbph7SLLfGM74QKfL6jLXbZxdUPUVtqUr6WHP3iCg3qxNWodCt5s
R8lZ/XbjfD62dj3yISIxglmT0+Sr/lefWMBmeU1ZG7Ve5h5mIE7vpet2F+W0/c6pszBcoc3giSfJ
8asgqHGH5pj0QuBW2RFuXvBuLIP9tsztvFI6Nk4xnvx1GClii0PEWEhel90cwZhvmqV6EeSAEW7Y
Qgd0NTtkDnAKTKjQEVfVjOLLy9VbbmQjrlsvfo+SjunAwim9ckwBFZHwgfmqa3um2i6KF11jepja
/IDPNT/WJT7wtALwPsyUxviuWMeGJBOKyCnPRixxiPedgyG2dB6EGaCpYpJ/4NSLnwulky0dngFj
67ajcTqnXqlAttfOFkWyck3jC/VH99B3HqAc2ak/BiNp3KGzdfESb3pGIVLszZDMBKHUUqxqXlK8
xUn9Fg+Tue+YDB94GYc7Xigh16YOKOsWl2C+FpHek6UCw2YHj5RRV0X9ODZl8tm32qTzajC1RCLh
KWuNx9Krl5NLKwDUm56+wVtJOiUOJZ0G7jY0AxMjeGtAnYqzrWOhQFxV1RI9eIxlkaUDCfUmqzxl
Bqkwrd3q7wbX0MnqWzKmkxIwLRGVhBW1A//o0vIiDrad+X29cI1PQLhinzi+wF4ZbjXxHYtpC7m6
2WLec09pOrnmOh9GmOQQihdcLA7KW0RCd25UIbtyXKRmRXBTBhH686Hn3Lw0IStf0DHZhqzQmoxr
z9g0udUeRDGhiInTYOtKkbxoGX7VDPEeJmf+UgZjwFKy9ay9qDko1jYbQiRYo0ccV6jk5O0rxPbg
sT1m869D8rzs/JJToWxIwvJZpx5uAZxDx2o0p73H8pMinUSW+YwWpCNDItpUU2/9Uv+bujPZqiNX
t/WrnBeIHFLU6q6KRY3BkDadGGCcUUco6uLp7ydgn2OT95IjG7dxdmMzEgMrKimk/5/zm0MQnrHI
Vzs6YesxtZrw6GkN06saBAZYz/leNaS2VAjfRFV2BMGAkMAT11o3VZf0auvOZXJmiS49tparftSi
1kdFW+FZD0t66Gt7OPHbRCf7HuXKfZ6V/p3snHhDgBjTVTDOm6qKnVtK7dUGmE1Gpb2Nb2AhkAmZ
zVj4yrA9NsE83sy0M7+4tg7+ZHop/sSHk36Nkyi4EmJOTmq7c26jgfYUXSaLEibJradrKouHqvGv
bOJwOIS5MgqsKZru8gISOBGhrqVYX9lzheEOSqWctfOn4yUUrUIgrJjMXbZfdUSKFjg3eY2/ZAr2
brzkF3k9tME2c63sJAiW+iYWc33rUrKhJoAu5PtUu7i20tSLv028t2Jao1QQEj9DpOyFlpDUmMBk
0+ohraMAkPeGUPpXNJr/dbV/A7P6f9f+z56q/7p8Wn5Wv+JmpPmddxFU8IeyAUUiA1BIZY1u6T/V
f0v9IYKAVx0aTsdxDVnmv8v/gfxD0k8LPeWqAEaekU69l/8D8UdoBz4tcBlSyv8XCqiAHsIvXCfP
FcJU/CW9BE8gZBEmqfmXwj+bfuyQFjBiRiPm7q5e4lNMUOR4+gFlmSLizRejhmWByF7mqom9IT0X
q9iV2ECyuDhaVpripYicQFJ19BhDST8hGrB4krF8Bir9c/R4BW8hKUyPhUzS4IDsk5l6hkJfbGZs
NYw7Ox6ADXsQ6yHBi422tXOD8WL+S55jiqVmCZfY4d1PMG+QnqxkdzSbytXVU7b2K3XzKBvu6C3u
ehrq6TZPO3E/uR7WpTFV8KctAdsBdDMuIvJMmo1V5ZOzL9suOaPYnP2gOn4aen5Hbg0YtzONR2Hc
Lr4eHkjZkUj644bqazrNBw8LFLWJxL0LQqI1cDzFw9fYL3GWkDfwSK8XoSJV09KsUOQTbROcIOWA
4QZFow07I+sfaWKAbZuQE3h9WR7/f/Ge/reNQzYkn43D+yrtf778113/1P/sfh2Lr7/3PhZ9/w/G
IXq/4L87Z//pxAU06aStBMHgnsegYJS+6xEZivDPAsd30CeZgf0+DmX4h3JsT8KRsl/RT8G/GYuv
QLf/YayZT5TI7uj5Mbb/L+xUwinaSk659zOUUT9goNautnjD6TFdH1g96vzJpUFGMmXD4s9QQeHi
I3CtI/EcV62LR7a25zzAbmo6armyKhpHCmfhZeGVmpRJMiQ8/QzdKJvrneX7ReZsY7qB8idAwmW4
LVg9FE9h6Onoh4OOwb+iPNloZ1MiiuNQUAO05TVLYoJq6Vx4LbsA5GDsymWwNBxyXJaSyj9Sxuwv
qxtrfueXW/ou4fyVGPp7crzrE54GMd2Di+Ublqz40KhkLMJP9pPwJ52RKmuOCDMLk9UyIrM6rl3c
p5igU12kfxWwA/BXfP7xEgLYL/Mlnx8EDmgFCHjYLiQH8/t8ifGVUqvw05dM5sDltoC08e4TemJb
TXZo5yluKbInfYzd1EJTqqubyXXIAd5Cz/En56z3k6rDBVkTSCqvIAEzK/zDNfpd1OryquBdEvII
+bDMDJHs92MkJM2yEzxfYFbaEWlUvAYxtVnIErTwwL32vv+Ye1S1Tz+/OB/ujflcV7mBbWyhOJI/
fi5LK3bxIENe4oVnDnGX0EX3LYGJBJ1wysjSuK4oCJHFjaTNphnw+ccbre4vw4ePD+ATGm2nC7mN
MfT7acfeiGhtTpwXuCwBkCpvQpn8xECy+tN6TQMjapO1vCQcchnuclg5sH27BBuN+NdHAsXZdwHI
CSUc5X6gLydBEhXZItoX1yc8dj7QWVhlfvDaiSrrnugV139sBy5Bs+E1G/iPOMXHVrFBrWly/cNd
+b21z9Pg2bQb6CX7sAZtz/nwNPR+KtAzV9GPSGHQRr/Y6DJa9ij4O2Uq3O3MI/L5nZC/ryrMZyrK
IK8DFVQkuMwPt0JRqlJ04J+TtA1Ky9DbzIBAXUyyzHZAnLW627TsFtsU6G2HC0FiTjLcldrPFpJ9
YZ/dqTIpyeAEiNGiyEJK0D1/fpiGRf3rAwO9GikgygsWP5LR8mEuGSYwJ6JZ5+cZGykPgTCuNDLK
58nxiHRvndG603bemEHTT7X5kgJc+4f787eLJaWPzt0RRoGBFPvjYYSN3fUL/ZvnqgCSYm0zZi+4
ZONC4d47d3DI5E8A0Nr8CVVQxYza6rKVwFStzBoRCiTMtmbmXxJ+i5hiGs0s6jWtys8vl8Eifrhe
XCT4hshOuMO+b67nL2tF2EyVVtXqPON18a1yn/WdLgaylPpUV9upWRoOzgrKkX+rl6bEj0yw32Ld
TVpHpzg7wLhsy3UVy3mZGMGUUZgQcbAdPGEVt36p4rVEgKdmpkTbyhZZnYmVrKmCBV00QdL4hxNi
Bf3bCdm+hALIqlvC4YTi/mHG4MmsmhFO92Pg1V4GrtTw3hv8SFiosL6tAW2KDc6t19mzQPNOjex1
OoHbGfJP89TjTsaW7fzzGDLU+g8H57AY8ZSUNizIvz0WOW0LnIS1ftQto6ghaZT0hktbJs5y7nTD
wuUgbaZYH4ivWRDMD0k7NQQJC3vyb+NmjYj2K91sfWgtihpXYeqbBQK5TWWhaKkAlF12decoHqFl
DLzxVrdZvj6QHJtT5BNFYV5aKVefG1RXiu7dxlnwYT2E5YyRh8V6tvClW0VMsVZ7VDYOfkBtyN6C
L0Knu0Nwx8erECnjtAlRC/MnahYPHDlOTbM26LVX5k9z54MmO9DhleMdcV1rD9MW1zw9qLK1ASnH
UTkfY5eX6/cqhNn8MIpR8pAFyDCyv0YMeixRPn82Ps6a8NDZdLG/ctzAx7by4dFwogWzk9KwE2TZ
QVeZbRofRCPWWV2cYuqYmCg+/8SPs5EdMBfZkvc2Snz1t0/sWtElU+lM352VJEPj43PN9Gd3JHw2
Bx89hv8YkXrCQzjZYI3iSzaWAc/p54dhlrO/PXdO4MNG5V3BTsawaT+c+eqMQ2NBIH8o3aqk4dPX
QCiMPa9hNkryrpL7NgoIPB+JwWHG0YlHMA2uFqC9aK0IWaPhiQbzvIhCQkcdbBHLpkP9Md5C84Od
0XjrXEPvmUmHyYiaS+HwRHiuGeyJ4Dmsx4TVxWmU5b0Z+SOitWub9z2qY+g1zjyefH7GH+c1dt6h
YLlhiLAs8VHT/T6v5X6UVFPTBffjUAkWsV7b0tK0x9U8ty6LLPeYyAn5/QbzoMOXuH9d2Vq+No+0
M2STHd1FbPo4XlzHa4lOHUGrmSKbtRPy0BSj7ti2ektuIA0oMnlg5RKWjM5ANgyjz0/J/jCzIeWj
zMDWxPe4g1KKD1N141A4rrPKvg+J9GNskU5pDqC3gJMydF/HMaLEhWOLktkMceZKM6W0uuFFA2OJ
ZTy6XvOtuslBbxUqA+yMF9xch2aZoDlHzcxPpYljTnGJCVJD7hMg49FhOxKSuPC+4HT/4dQ+rDI5
NSUd10aQGwrPZb33+93q51wiNquXe4hFZqbqYT+Pt2uxpvWPXoQ5MLylr5v1IbCpRxO8Z9XACo4z
/qR4gQ7gyz4+KMcapntWqS2XYwoyYBtnDg277K8qtRSPmIs/x8xuA9PmMTVeAhvCE3oV6BN9JPgv
9liSSwG4lUvR9wGdmC0VtowhkSgbizpJ3Ob6mKkwf/r8InwYowgQ0Iyy0kas/kol/jBG5bS6/uI3
1lfiCWtmh7flrZ2EoBC2aMlhwv3TtPDhdWQ+0nVY2As2wcJn1fT7ZRcZwd++noOv3YCP4Klf+p4H
inc/18fNtFt7+2iySO6EcQkjoD0WI3lDTyWTHldpagmXu6GRGEbZIepBmNyyC7HH27ao+am5JD7o
lkIoL6r32xY3U8WlnIsQvQPtfWFuB/k95kZABpJ8UZAbx1tRlyCLQfYC8HvAWWD2qZ9fbYJLfp8T
OXnzEmCSAJuDSPfjzoblIL5W5AVfk2TxTRzskDu4nybKTle+vbotgRUJ3nKAb7ataN7Q4YXgKkia
mjEMstqxztsYwcBlVCaBQ3xVPcc/KH+JI94aAgnygOjQFzcr1va2rKkmPU0mgvvaRSo/r7swq5SH
Z5j1Yzcc0IKCgGmbhNzXjV+KEnOKoM60q6pWyW029wOlt5pa8YpLqBpbd97Gcz4yGMa1JTgYFqyX
uSTD23Jw7/yiX1zcUbMcpuFEK1MXZv0WxT0hdgErMzq2xbTix08AZOvTOSeYY9MQPesfRkDVgDBK
a16/Qoa30weCWUmqcNyeTsnC/hRgCKXkTu1UaiMAir0iPga20+8azEbreaQqIU7QNiU2keJdCMBD
g7BwTYxAnFv3qhbz/HXGetlfWl1fWbe8MYLhxWt9v71fgzFGWqhr0pS6L2peixxpKNWNw1q7Ibxj
WJmOnWyDdu2a8FkSHF29JLauxxnGUr80P3GcTxMNi2LqYL30Edn1oaFTeIV/EpVgSq8UurE8Pxl9
bXf41BMgpj1XeUa63brkztUjj/QqW2RSXzBI9L7YV1QmdXA6EBRNiETlER0ak3IW9wh00PHGaXqw
ardOfbRF0PtP/cxNUIzwrCBPQPywCl7rBU3sSW1iy0UitUsIgcyW0ymmw5meTGlphJmYwl0m2FHj
2fpWW0jaOgxv3mRF2wnMEPWFQbPqIpYZ2cfsXxcARvmClsN8k8JtwRcMuC4ft9ad2zyvQ6Ps8Szz
Wx3bRzlbwPMApNKfDU7mKpMlqmV3NO9F4SF6Gi9iQGSW8zRHqP+Iu/ES5cXXy6QnHdyAbcgmOmK5
Q9DuaU6IdDhe+xlyDrxYSplVdYBrM8kfghiu13ruukXHlbKQw8nyklkbAMu5Rf5lUMAtaWib3NDr
zMJoP2VMBDExHGSQwMJxbHNIy2gVAKsEFi0UckLnWUuzuxfEo3+z4b3yeWVWKHU/kKvYbFu23lxZ
OxwIvSEBzac8PEHnQp0KUqvB8octNek4ewg2EkPaIUsmc8Wcos/5UtNpsu6qMjBTvjv2MSnqCgUA
D8CKbxUXvmqhStE9fz3VpPdWLl+TBfyPd0mHJYesGMkms5JkivjX0DsS2/tTEs7HD1YAyaglWQOA
LvtIwTpM3J9Nw4amIVobc1ewnUIJeXYLbRaiCXfQHZoBgkE1pBXXy0rW+iSB+W7ERllgDpmWPrz1
O58ni09w+KfmGaCaecD8FgPkeOYtFt8rFBT0fjeOkh/lFRs2E8eAcpmP3b6fT9s6RNxScMM+Q2KZ
rv27HKgWLHMadxSANjpIaHDs358eLPaKPxlkljm5qF9eL8bAUwPc7G2NSzyTZ/7L6bz80hF4Me/e
L7X19uP/uchvP0elwM4vA1uXHICsrGR8zlNfQzFKiSTmpBsbV2KxibFFpuKODXhcqw0tBnOj0Pb3
PGrsvAf4ZxVF+sjbyDxBUnCtyqHmKo02AuSYKiw1NppyyolGGH1iMYteSFk238TVJppn9XYFa80I
Yl57O6cE0+XSbHVd+ZM8LkNodufi7da+PR5+RIQdqCg35TcQuRbm5Gd/SXhOY9maj0ncxOebS92I
ILlfaagP/RlnCqMUbPbrg7QOZO6y/rYd81cIKkSWwt4scHi6Otw+/PrbBSXtD/8u5jo85+g5hVfl
Gbgoj5xH1JMUkaBopkPNmFZZbCofiCmb53TEYPcs/bji8ek8VqycfDuy2L3uqGWbP2iP5os7xiFf
ikqY4VCunjn+avDjZLofiphYxAPWd/4u/HiS8I55twSyP4eOaJ6VNOtUH5y8X3KVjS2HM6dOzh/h
DVDz4ZkGqJGejLKBynLPyg2u6U43Vg+2BrQYYabo+5OaLVNfaGqbBQUDSjbcpmQ4DerYDOeB9yvf
y0H0ZeEhZ7E4L2eO6oq5PvZEJ8LOKhS6mXETdTFlQ7w5Az+f9A3q+A2LRq+4KpuB/19K6BePnpgk
paKGll9xhbkioihAqjGfLpO4Hh984hPZBUTLap79STGVZ4fZaWxmmLBNiiHcFyWvWOICLQBm3amn
eFXN34UPSBTURlHXeX58LydnJKe0QOCSgv3uj8XtXAeYaZZwOU6c1zGD/KnggnXRlEfrg5OE2G7u
sW4nk3/s3059VnHHJXIwWCN6Vxj0Om/v46ZmlutbgO14CmdtnhrqVeYRf6ufhh39MrGRg23Ot09T
vAublgecn29Sqo8WGl3A1o+003OstpQsFr+8xDbS8hP+Is0edvSGjufqrciySrIUosNQgWu2T+MI
+a21Wd9KbxHbcqqGjefmlCgj/Cn+YwmcAfEAiecF+9Ay98146l2MRylZA2HPVEla8cI7D4WU4jKz
1zMXb0gdUyqw6cBRi8+Kikyi83YBnaK/TyzPIutsirq2Ta8U/hOKlPXA6+4yyCPH77+4lLGWiMyI
jADngz+h5OlIeSdgFLUDRSD/ETODZEvOy5BoWKPKXTkrv8KT48EkgmMKJI4mIA/f25WE9kkl2klF
6oxn0+pBTf2Sr8ME55HFNFWFVTfKf2S+5fmyJr1yBTJXmHOICK1l8md7aapURcp6lZW1KutJP/qI
QRv57M7g9698Hw5BdHDtuuutv6ZUZjOqpUY5SGW6gvq3tQ0LGbTUZtwp77+KuMnAYkXe4iTz7RSw
tmle1JiOjf29i0JKEydtPoyouS2bMOuHFeaoW28G3g640Xspa9aU8DXUIAee8hKgOtTgerGCcRNg
83Tn3fuZvN3LRmcUiLee5yzmtF6nm6IYzfynltjMJqz+zeAl5ML8BEnbXLMos833PCnwlGxRz5sf
jByqE+WenbvpbaQFWuD6GLNajK7WfpF6D3siMKNSleZf3h9Z1pTMRAojHP/0VoI30yk5Ji3CdVit
0kYdfTMkQUzc5yQqCvbuskbKPp2ayoxy7L2mHNjRJ+ILLnBmi2YVPN+uoP9wRd3SHHme0ml8fP8g
rwVIfNfwqFh3bzu2CkBpgHAFzLv7JX+bsIinNX+5CaUpRlsFXAOOsfVb1zWYnqYmpa7xB+sO8q7m
nPuJLt54BiXBLOMwvvAZwViYwxpeB5xV57xH0PsOZpBr27QZd9VE493eocmx8xSSdFeVJZzdgtFo
Wv88e9SBzaSXh75ZYrmwFbPzBJwAacqfb68+bOip5TA/8ATbTG6+/FtZOenBIFKvtu8wm/scdRDH
M6MBGEJx1ViuGUHFSOEl2Yxk7XLsn3+82bj+0gUwHw/QAVij8jzJ53/Y2LYDctqpCyhVvU2NGTVg
c/1pqBRXn3/UhwI6owkdh+CzXn2WFGd+30MD02jCiKXkf54R+Nc1giLMCe51oOhZMSOTMswXAnS5
w7Xbutyy98nx82P5vYTgCcHzExLYhqWZgDFamr8fSzQ6NuXbLL4DwsM0lnrSrMe7Lgwc0rJZOv/T
df77B9pEJ2FVDRUsIE99qFnkSYtwAtXlbTNXvCjinDf+abDkPGrvI/vzE5SmbPc/N9acIbVb/PHS
Dm1JO+rDB84I6OEEF2yy3mYMzFymaA/JeCGWbHaxjR0yTejHl2FylmyH3drM507L1ABk2+V99A9H
9PuTzhGxlQoVL69AeS4lug+FxkUJbECL09wWb4NqYl3HGJ+HPGJeJ2I75RYk7rAwMpXDy4GlhZWY
A8m004CTHclkjg5e6dSwF2emlmXLVN/w44yPSF6li2M7zXZ662ehWzPT7Ocn8fE2cuNcdEKAjijJ
Ij/6cFV57zY9MOTxKgHpxeUk5Jo7qKH/D18WKxzci3//eZ7gRpr/+b7/4ZpBe9PcYDFcvb/25jjB
jyAIacc53HZp/K9Ka56g5C9DKotM3AzVv00HBH5SiR7TjNeNWQWzSDZ3Azon4wLnpnlhfH6Cv88/
1GcV7SeXEYgFGxTVx3rmtODBbFcvPwaVBTYV7kIZOI9+y4D5pyH494/i1kH9IHKMnX7wcaoDmFEu
A4z549tSZPSojvAc2U3Jl8/P6l2K8cv4o1bIRykEMq+N+fBju1AI+jKE3nQn7WqLpNvb3mzUCINw
7aH+qwNpZIwWaHOnTm3KiHAvwKdeTNIlNNcSCU4MzllT+bmwXWoP4qYkyj2ujwtrA6++iuY0lzNa
dZuW0/euaUq2QS3RWRVIh2JY7R6AoUDStcOWQKntwkGE6/g36q2fl/tsRpzrqCplM1/mcTIqJDPD
CF2FmkiGVOPIRiNIS2hwmeZWvC9QAkKweAbyt2UFK/SQl4X/Oo29bTVynOG0PJMSkiuUktksA6bR
tljQ1jaswKvKHvgBlljQZ66crjCLOUA/ZvbXNEcZ7UKHEmtY3vWlBIPatapKd74OiD7e/Kfk0fDa
TLA8vS5kXh9VOmsT13dtQvMSD5rRaU7ZW+Q+7K+w5iPLnF0FLla6FSmU6LmErXJCPR8E0b3Dslc5
Vz52GlefZr6wTDGgG1vqrMvbPkzBUXSaHW7GkrIrFZiALgORFH1IzgoY0HhCad44qIfsG4jHmrzV
uPFdr/kK4Htc66/0G0xHizUgyvKruu9oInxNNdXmeIcICTnBqw1DIg2WLDr/Qk/fACfxAMHYj9Ij
1Di8ctHJ6i+VUlkOmrzqLLhMmolj7rdtn9BL31f1wr3dTTMqbjg1FpUJ8lhXIWGmLu4STRe56voO
X2sBoIPdtApJQ57TRHQnrih62FaizJcEljYLbuw5QVW230juCS0k9G8tt/e5qKEfHvsXYcm8nR2q
pPDtgVX06zqLwrdZJy5Vb146b48GCmxWg1VQ5GzZsHCkA0joVkD3YCaL64DDwPhpbyasp+orkzjW
RV0pqzjgEYo9YGbxdOct+Ft3SzpFJ6kL/DcVznpatvN4pJJR3wYtPiAM0wmBU30hqBmP7deIh/ro
xl5N5gZgqees1cW3WKTw2QYhqk0E7BAupaSkZFfeeajFIyR1f4P12b/wJ0xBgQsuZtMIqz1kwezu
0a0P1+Ri9GLPkwvafRHgRXIC134kergD+KfPW/h05+XY9XsPc+EW7Ut8HMnJgWE9wcnWCRbBVKcv
adeQbZyAwFvcqtp5kWrOQkDWhyWq6AJX2sMJlocLGvmsCg4Tf5LQpCV5bomCPUH3EL00Ki9OclSi
aEUVsVZJJuo77VKb3xSUaFCIO3V8P81r+FRYlcdWfii/AunFtWL34swVCltebVnOBT6D9dD2XfUT
YGf0heJhil6pd9SLpNXDfkZqeTtiIE8PGvPGXnZlf9uNLgUHpoJdh7/rzOnaJd945QSlNyBbK/yW
juClT1EgDD86DOM4Xgfds81Jy8Rwwj044L0HJsyKrPasBEvj7VzZZ1/m0UGXTa/+3Ot6yORRmNRP
Iuv0xRy4WJd8aZ7QyDM91HiczmaWs5ciyMdTqt8WmBr8ecAv0+JFTpNT4W8Ppclk19b3SWNPQvo7
Y8qV61PXZbWNokAjH4SYyZObFOD6UEyRtKfXKZ/P/IHMrY2QOr1aZMBEzJZqO04YNs/AUBT6jMCg
9mDrwT7H8DIDs/MevGn5IYYoAnbM8Bm7oQdF2wiQijMQrh2ZAs7eDXrYe4nbfl+gmx0yQXubdJgB
b0Oeb4MUv9DGGhz3ic40Pje7IAeKQsHGFsaLJ6v8C1yEPsfG3Mf3TbI039pZlza8r2HeRmDDIS1x
fHRcQ2puDLyZQGV3DqcbZXcJXJ11zGAUAl2nyYNnqiZ3QutRflE0EU613YZkIeFlddPKfepw0Vxk
1PuxRVFwNTl2PUFPVsOOdIgv/NCqwbHJXD21FouaXcj6LNt4Wdfc+JOfH5joCRRQ6UoYg6yTG3Q6
aDumpL2360qfjMShn2R69J9aJ7oneiy7XxuITieNdomNasr458IFOUn6YAD47Inlrm+VF21at6Fj
m8f4jJNxPPVVrk8a1qGEBQaduldVr54dfARfszaqn8d1XH+C7op2sIztSxdhAYh83941c9Pfsb4k
pnCqxgur7fLHVYD3c0Blo8yinHyVLJAiUJoyIwkgfdSDPOLcAhozW91VJB94Q3uPtsvh+Ef7TIrK
OeAS675Tl2tuVJW0R7kU6q4siZKLuwyyZMCUyza4TK8qV5BKNLjTTdVF7dcWfOgPJ8d1vgEqOF65
S8ngoaZ1LUmdOp9BFJ4iy3bwPQ1hBdKkdHdsj1FYUvZQp6vVRhcR09uXlSDJ+5DSyfdmhcDJCz8+
MtiCy1VapECsfnooVOSRnlpIZ9uXqgC5txBYJ9CiHdbYqm9ySvA38VzrBotnIQ7tlDXfNSbQmM31
ul60yh3OESqRLmeV9dfYwejInF0C6iDX7Sjp+QFuWd1rGDYOlfnWerEiGw3axeK5K5kHSzmz1t0F
AyXt8CL3nDHoiYZoc/J8CgVWFMxcfEOVpYABv1RE3bdP/A5Wsj6VD13JCiYjBvMKgjDyS0/LFGSw
th8HKxqITkwmcYnUZ7hP7XFsThKs4u5WJTI4d6O6DQ9KlJU6A4eld/RxAbCP9Lt3oVrLgHi8XmFY
dCJCviz6/ecLMBautS+mvr0gfoZGj5xbOZ1WbkOc0exaX4JKATr25zYBfal0e5vFKR5AWr5Lco7L
qE53Vlt5iBCjSFonwdh16+0SwkhOTszSQ8D9muuizrlq9RTnZzl7cqDvMmDlsvXKIRovqZZk3dYZ
ZPx1CtZ62daiIGK9Zxm/g2iT5uc92qr+wUvZ/YEDsFrdA9AktLVCVnTE3hqcefYsquzr6iyRPeI1
aIQazmwmO3EKNWtcSAxbqpYgpM4bsBLHkComOy6IpGitKC7yLRYjsmZAuvp4Il24pAten5PJZ1e5
FUFji4tJZZh57JY6/mVQMJ3uEMitu5rK1llm9+kWm0F+1lvL3GXXxWL5anW4/JWYS9zNdpkblZa2
vZLITDeD47H4mU+KQQVYlPEQ0t7cDnKxy70rhyK5yBO6s5uyosy7XcmLIyCwXGj8BEOWH6vU9Wrg
5950maeUSXfZnM5HJ8aksvNDkQSUxLJWnuZxC8ZfDx7oB1giy1e/h3ZkeWoOtmWGU28TuLlDKY6a
3YPUVvsyEu6zc1q92CdY66WzjyEhwI5kCZdYgGQ6I0WbSPn1b0k+rAMWZgORnZhDaGzwA7Ww0jn9
wSTUhP4+0YWGN9jIWe3zEmNdstf2XOP3lNboD/c0c8vomDWh+xSP4+O6JvE9cKDHWGkPo3UzlXcT
2o59hLH+RPDyEEwSfkv7K1jPi8UuCENKwZYnrdpq8pL1Bs8Nluqy9Mq7tir8Xdv6y2YIU5f5Fcrb
jz6O1kNQk+HZxHN0SYcR8x108KkBgDnM7o3CPXUXICBqd+lIrYfngQcGZkg6vcha51+wc3fhviOS
7ALcW303NF0PHQBuKxxg0nSDDSZHdVrWWUO+bVMcCGbx2IUKCbwvqc/hQ1iXdj6757amaVnHHc1r
xbZoZ9vR+ATTE8bgbNswSwNewjuhxqbba+nXV+gHp/5Ut1NkcCkkljV5nG2hwpIXoGQZoSFFEDmc
dj4nt18oct/B501fwCwWzQngz3HXMiiJQwMWdsVbnpc/cXDFLs1YX3AI0S1vnfQwEGu9HSqdPGRp
LB+pvM3kX0p1UgtVHgIdZDcWVr3tWPrJN+x790WGEixm43YI7Cj7Xk828Q6eU9ffCXZozwbbiYAP
tHMWbklpds8iDSkpx3d5cFNsOmx2neuMbQn2apn+yBMneMzBiHzLpTNdjHRud55u6lOHkvEDxXc7
N3Ma6W9OJppLP8JZmdPZJzzIHdwfRJSwEVsqOFEbb7a753oMyW4oAJ/xhgI74Z/i04ce3rXp3NNr
WmuKhcGUya1TMI9sSHrIcCTrzn5OkoScKpvUvQp+OgkqWzJsYMf6Ps9EYpLMSn+wg12fIOQkb57X
91mp6/5Pza4twVjrOOKRFy9piApS4Hi0egLZgKJZRyJ5wAKiGzjIdcxhqy2Wvva8OXsexlDzemDn
eaiHCDVUHXnOBa279lwviEo2bcyS5mLuBv2c2z2RvR1lRqIUxmL+0fcLY4VByT5t0J7jvox0rcYN
HblxX2XQiylSE/05pcDSj0Y2+tNFQhodyiDpyVRIWvayLEf6XRE1lre3mhLNr1hH76HviuJ7oMcZ
qrvT7QphNeJqmAJ5R3ctVKiCWMNt/J7k6pOJRdUZs1817ecmSchQIXyIcKG1A3fqwC+1tkNklHi4
WT3AU3rEYYAihYdo6yYlWNJ8BPPg00ohbi3LWaS1e7ONBXC3NKnNmtqpovVb1Q1Vfm3Xcup27Cqi
nClN+RBht60c4mI5sUBFVe61PzhRuMllkzpP5MYEFi5WK5yz6EDDLJ/FZZ7UPpAHdtuzqzfDmhDa
uA144WJJS+hfYfoGrOq5y64aSQ7Pz5cwsh1wNMOspL4pcPyagDVk3mo4tINu0m9xnLtET04MFdoo
uHFgXW/Guan9Hs9x7oMwSgar/KtrupnwNzCxaVntwfzInAB0m97LiUYoBSS0XVxLZMQ76Jz74FrI
pYYMJTM9gBGZO6f/s7RUILiOXVYtO0Vgj/fNo8uU3L0Vay1tGg59Qe7vnWXLaNbnSmHVoeXKPE79
gnG4Bi+xGwnCQdFVr4y3RnYq/T7oKbGIXgspdMGizCNAeLwimI77hyGhoBBewCQV85XIlFjc7RB3
Q5OfrHS3uFu88rI6e3bCoRqBKBf9sFTnzsDprZu0RmUBl8/rHNzcTu/p1N/7CFVT50wMQ7MQB+fA
seVvOm7cHLQGiG0j06t3OSqkSxsxF0t3rZgxF0VMA+Dsk7QnTBBeTuKOVFLTLZKqAW/8Pq5mN4Wj
OqG4UdQOqjq8WFn6hfvIKvyILtgYKT1spNsodx8sq+Oe0PcrH3Q4FPcW6hrQTDXmM+DNjJ09apPy
RVQ5qyzU70mb72uyD5Ld2KJTAWdjNzQfV59IngyV/ZlK4/HGQx17pA6cXtQiArpg+8NlJpel3Gun
RKw1KhrB2iruMMdPwWnDEi4g01QvUCuqifTctheoGOdQT7iaAXq8wBIlXyFqscPDnQ9duA3Outx2
qTWRHj9ZBf7xnh0iaD3PO4FD0Je7qAznZ2gXM4QuGU+NvCWFOffIj66qH62ggU0K78jWoIKFwm6k
zQAps5xou+OQePn4AkrXVFxYUdsVLOAkPuDTgr99KAcZIs6xG/z+kXDrGqyd6I6yq4PvxVi4sCWD
yI7rLQXFFHrXEizdVRn6gihd4Q39/2HvzHYjR9Il/SqDvj4s0J07MH0TQcaqCO1SSDeEtuS+73z6
+ZhZPZ1Z6Kk6dTnAARqFrkopFYogne72m312wfqAbWIFgD8L13g6aNTJOyHxFSFunQNO3tlKr9iH
n0YGbgAEoZF5VmKmB2UhqDQYrwlX4K0rYbSvqXqhOCIHfr4AmcItuQU+GGsMlJWGt462pbSKKRh2
9HeaJGquDd+57RS14Pecy40pyvGGJszRhaNhO9DTiuFLwbyEeBiXwZXCMty8crgcwlsrzupl16VJ
yK5haVKbahnRO0ukNm21Xo/vikHzT9gkg8+gFrzz9jCP2NV8qIvJPANDLGmcfLRHo7sZ6jTkVyDG
xnTYygpWU4vQ+AjG/Q4uEvXYTlwMe4FoATYTb8zzoOnkCI2k0Xc5/W/YE2vjvvID6lVkrl7MuhGQ
wfAhhnU649BvZlhgtjGdBWGwyJVd0xPqSnMM8k7UO/0+gNTLMp/P2EEDf4CAMjjpYo3gNLym3nqS
GyZEzFlJPUeNG/Raz9IL0RkVpi0t7IVa0NBZH+TQgrWu7K4CKXrbVY2gtDYYIcqHYbRaXMdtzm+J
G8B61emXB5TCBvy6UpYdb2MvaGT21BPdQonvYEdJqih0eaDHOK+QS27mDAVgNZtlaXoJ1I3J1VRw
C3MFSJh+OOx02EagWPZa+W1owqVFDIbD0BrTi8Vq0R/hitelm1Y9hD6ojR0/zoB8peDpOWiZLE5a
6sujTfu6hU3Ip+ENbp1zVJRQvk9plBxGONw3ePXiNR4w+UYqpsuZM1gU2EVGE9dra9Cjye2GKW5W
aW23vteFkZ2y/tZaeoyFnIwNlZDGk+KH5XhGuUoghcOxgjhQZhDpHRwPqwwjBowcp1E9a6BpiH4d
Saqh8lXKKIELhw+JMdIfy3OTXR37czfU6spe3jfzetAGZGhNFv7ZBuN8Ae4P+qnv0hetyYpL3QIJ
B+eP9oijEqNU0HPJp/VLoAwqfNVmVNYKO49T3RHvadBdXvOgU/Y1dcSpW0eJdd12bXFojYqsR20l
V+gC1k7xadpFMY6AduSB+V7KWfNG6rjuejh7+6QpqECMe3tYdmtqhnUmR+Kxmsbe0U2Um+7sKGyc
ssgZt7kh+/SOtGzk1ksdTM2lrq8rjc4sti/imE8FQMh4EJfQn8aL47diVTadSnTSSLzMpjocW7EK
I1xvH222+1sB4ee9wIF+UfkWY6WMvHFY/i9kbuzTyJB/WwJbXo1294ZBub0pO3XyV3YLPJv7YL6h
eAQYSy102jVpkaLI2G40UGKYU/juq6GS9XOM2EFPGQeVqojARY6hKJ4UO9Xv4xB89JpGJmVflrlg
FIbTMtG0j6lD/a+9pEQPqt95QEHYoOOVPIt14URLo9NdrTeFbly31Ouyyje2vXiT6or8MyaBkfx6
xayBgWNxrU9YaabtIMlqSFcr1LEN9/QCZDFpeZ/4z6MfjYPxAT+nSHbgR7NWBxpbqy19Bb2hDzWL
V4KbhZkW/ojYERGFWhjvxMy20VbBz9SJWavjvptGVEyYVKOx0WnosV/NPG9ZVChZTUeIsJYR0jnM
Pg+fgqvQuBxgaNHxWGFHZhuPq2oiC81Ng41dN7CChmXxpVbKZAFvRda38PqVsCpDJpZRkOAWojh2
MZFzDVaMQWAZzGp122sAx6NNpI1mXT8V9uD3scsg1ubcR2QoGuNzHBcN9d8QxmwTjn6pdU313iVz
DxOev6WMpjWQDbZkq7kE6tnvfPLMMQAwZVp+E6pbVSfdhsHYW9VzR12SNFaRTy0HXCAQreZ4VNqG
A/ORihGf6uVRdWyr3/zFeO7XgAjDPwLUDllZhpzY9DA+/Dr+z2FD+vFYOh9qTIrk96m3BJbG+KnW
sgC352D3ebZWoaZLkIR1ikkToKbKU7jV4MQ8xt8HXX/+un6dLvOyLOb0xFVBuDA8ZFb068uKjIlo
UhBZn0lRLtmm7IfxI0uclAtRKRiX/cWg8teZ/PITTaHybizZYUa+C2Lg51AjoqHdquQlvrIfP7H/
4arRYLExmqdqWe8wwfUq3bzrMIoZVv74KP4WEeWhyPjf/16+56MoSd8EYfud6vHvfztFHzUoom/t
n37V9qs4v2VfzR+/6Je/mYqk31/dUuf0y7+Afochedt91dPdV9OlP14FbUrLV/53//B/fX3/Wx6m
8uuf//gosF4tf1vAfvxnKoPGJ/H/hqpgHsy/oj9+/Q+IgxAGPAaHK0XVDLEk1f7FUxFCB6iCCmia
JO6/w1H+xXAwfuOzNfjP5OssSxLb+r8YB74HRwMHFi4A09At+28hVcSvYRGLdJKqQWxfwvDg2e0/
XlFzqaihLoYMzs8I8DZ4ZKw/eYGfA4xypqeBYALn6StmNCWq997q+mg3z+WZwdXrT2/ZzY9Z+8+w
hOUm/vcE/vdX4ix+G82QFpCZP1zbTZhkcJazfZkMe9R7mmykHr0QzRZ/cRf9x1+a91CSzOIWVvXl
xv4pG1w1saaGWZftW9V/DnV2SqO8Gn1T22l1KDbw1AGEBgPCNW0oEBqKyUPKJTjBBnK3oLC8P//V
f01Tfv/VQe04fK6s7oyT/7CQUMJbYLdR072PdxjinHMZGNNywtX3oTlYboYpzm1V8/HPf+zya/7h
Hf/lxy4OsJ/eBsVMNGJ0U4pNkNLu3DBqTOWw7rGc3P75T/oPn+3PP8n6gy8GsZdNZS3SfRgO70oQ
bX0kGpQH6zON/vK3Un99XHAVk6+0VcAWvJl8vH/sSYM3SDzVKJK9kvo0ZBNJdQcowW6FkFDWxpOc
pm3miG+1vzcKxUOrZ54nPYJeFzk14TZbQO/2xrdL4XW664gCeuawTdto8rIsT85hAREIwh6P5YoS
96lwB1Up7oQhxQ0e4WbVKPo7/u7raqa2uIjFxefD5xMsGAyJXRj2j8msY2Azm8dYsaN1zySNao+6
dxn8E+uI/BcWiP7WpM0WI6JNn+NcuaO0MfpM0uN4VTzVDEajVdfnL7JRzlMXFwccsQ8qGYGNEffP
So+8NEWWV0t5L2Y5rQg3h6didE5Ufm2bLOsYpbPbDoxhJcbkIDplY4vB3sWkylblmJngqLkRm7B7
NNOQIFmRDR74ZHHvaOURv1pyDQDGq7XW3qRTyxAUnLPOcB96V75pAODYefCJIj4hd6XbFmmO+2te
d0r4Ys/WZu7peGRHbIbB4Nba6NlR+agO2UVAyV+ZOtNAdVs0H6YccFvTvELBcFLsyTuUbqA25W5s
nF1TyB3rxKWf2usokV9YoIZ1bZjF1p4YNvlMWYZKh8ZtSh05o9uVFJ+zAdUeAzFuuVDeOYtQa1QV
vLD01S4WKieHiaGttnMzOzjtJDCIgOWoNoPsyuiCi0qocsuAhZkKlc3YIShO1m39vq7ZiudRdW4C
NDRbNVQPnz39pY1/I40Z6r7OFxTmkyW4Lpypy+BQZvZT25k4jqb4VRaqZEJulvSHT1tI4qw5M/Ez
3vTvwfd05QDiOIzQn9bcB084nN8XuMpzEg+PxiwgwSkMASAUpm5MqDXvO892+px4y7ibNY4kpn5L
GQ/VWjDu8mpPz+zHGHuEnZhgT7epoEIjRO61kDHbMNRcJWwPShZwwqgi8NEol3Ck3Nke7nxF3o4h
ppCusa5pVbjluAw4NFVctadpFZHeg7VwN6M1UxM/uOqY7pxUPrGlfIj98sDqvNagrqyqzhvjZyZp
x0bcSyfnGPsZhJKGsHFNldCWagjGOjib8ALk76o+u0Zfs6WvT1IbV1P6WgZA4mSLSqTsAnEfsKDD
q/JyKpqpb1jZFE6M1gW/BStAgQPEP2SdCju08xpaHigRcozyeWR5ZT6CArhyguImytFEyI2Zh6xJ
toBepXKyGdSY3VbTk3OX5lflQrIOz0G3Dey7gEph2uo9dXZVvBLq+Bo0245OvyrprrqK0vke+RVJ
pno17OlND9/K7lOZGvgiMxHRlRV/tlSxpwIq/eNMI1I2uug+K1Xe5GrD/11KpMqdSVtz8BlTJFiH
36jnpjloU7af0QDvuqNWTDmSbKeN+TBmdznCte8I/FxQARkxZwa1Xmzp23New4RULHes45WSsFWk
yE1S/Kc4l7CD2utajKgnWR/8hCnGM2+v04x3o56vRijD0XCG6w9gWfcEjSUh8HdKtEWYwhi/Vyq3
kOqRYMXKT5jdVNQPqaARMVzE2sBTlUu4zzZF06+7Ilxr1YexVICjrnTNVqHTyw70jZ2F10x9YSby
DgNWbOvOW95L+tLcaKBphKZUyXk1yyj11jUeJCQ2EVGSeIOOcWcADK6D+xJKb28zJYTFuHjNRjDe
VUUBOl1EDRi33L/gWPO62Zud2NMBPIoQTrHTrESER7U2EXQnag7eopra29CNIwWuq4oCLHaVWj+Z
AB3tHMpFmL7UiCX5EoxiPJ7VW0PFnmFynreohSc+k6swtTmG1coujLJ1pdxQl4296g59Fsc+BZ6x
9OTcbfShWuvGG43VZkgTHAyN3EAQ0q9jTGUiWkOs4m85LXDcOArPDtHb/Jq402oOPoyCqbhZuzq8
zJha5Hx0XLyEbj/4SJHnNsV+xARiZdSGxoJM83G1vOwKhPGWDS4fGBwc1O4UJLa6H0yKaAoRvcLd
1znzxSU4aagZZdrkcD3tixoE5jprOUhq4bQhsHuCpFevOxYNoKcC6nnxlMHKpqniNAQUgRPgvB/1
wDn6AlIDvWnZoeytjdU/TL79TZP9TS3QYswtsHjbjZT6yISVvnt7Ww40MpCX/PJnFiD8YACwhyMB
5M+ir8UO+/mtrJIrNKYrQYOj16rB9s83MMAtftksLZuK7yAvzQQwhrnM/MNmKRKN0UaGo+xAQyMf
T9Vd7O/wT+f39IP3XhLOx6RrYxfjuEN1ACdD3S1sVT065ncFJsqODOsJaBAcv7Yn/EVZte/TZiOa
hmdl7/lO/DYRRIaVaYbNpz9XRK1tVh/sRE/Yj7QH4NXPuOBDz+G+FeVnmdqbAi/4yNqXxuSOdaq1
c2U8+6BIZrJuJz3ek+yIvgk5WDcmitYb745Vvczlda30XtQuU+yCl9I44OQbBcNrMF8xUaLP+zlY
ohRBR7DPOWM2IySDNUBHMY9F5RH1eZ5z+hFkwON0mQf1w1MyN+ui7/am1frvxQwRnYaxeyFGpm2F
Ut3YGT+GoIt5E1Z1fAKInKzVHiEUCZoMbFhP7xQWFs/RVGyGvDq1TXumlDe5bXEqucwOLgSSwfcO
zEZUVhNgMhl18cjVgKFW4JopVaH0ppuLd8lInhqy7sa3yseBThrPoOQhXccWvc+ghJNwTWyUFV5O
17jdkFszXAk11ia65kYb75DjHykngfVkO1QUlU4yr7Oi4rnb46YBZfNKp5TRrPrKzyk8Uoy1MlCq
jkR7wKY43RateC4kBfO4sVDIS+Wk1DPXqx2cLb/E0RA6n1aN2qkY1GOClInxU3IEiwmDbjNmtlss
rPaBjZfuVj5hMsYQFGgGrMgsIaxNTiUh1Pa7rNDq6wZmh4uFmdxz+xE75Zl18GqcjUekzEOu6nvE
+sSbsuwVkswTGb1LoJT6Gm2cDs7JbPYaJkI3kbIiXll1rmDTelLNmApc/PkrRID61QcuSDsjrh/o
8iViKTlX5TZ1hu6D3rv+PtecZz2jPAbBjo22fgnI5K2yNrhJWnE1Ggieedq/zWYsuNYoyxqLEcm4
96/noF3rGduQeXGfJnC4u6Zc9Pt+TbsPOxEZVi7ZSbdtrOcxrdlhaP2FWtgqfy3ItU0YGgpGrqTu
nEPDr4wExHqSeCBcKBHSJVU0hJWZ2E54fZtbBfMdds5g+MADyhNNWtnwRSHpyezy8H4uBQa5mt5u
N+aKUY23WD3EyVZU4Ufi1BEo8Dh46NqufEOZeiNNTJdNipheOnu6TAJMHgpaIBAwfqtO3xvNKwMt
9r10tk+rwWiLMwPb8Znk2qHtpXWTiKlbEYibsS722brDS66kRyoG8FwEeFqmPVIi5l//qpvs3Zhy
VADOIBTjApKXQBQeW+YxOoqX7DF32PqrbOP6xAGJXRNDOXw/nZfq7TqtTnqd55SXHnlkbjsKeodm
pqGZ24gbe09fROoXh8YpT6ZugT+CBWOlnqMdqVOlYv2bQLqMuDh4T9+1bqswp1vT/9yjLjf893Ej
HOKoar7F+eLlo1gZ1YOeADlMxHNJUwamzr4o76kMBmIQ7p0ILxugx0A7NnN1wwTyJKyroXyu+qMJ
2T1hF6HLN7yP6rwgAfuNY+Ry1URvScvd39LB3H10Q26t2GZvZxAjFTcsNqOrACT6inZMN5Dv9BEf
CnoWViKEHMGTMV9JszR3TSXgkWkLggLlMHbmXRFRHN0k+kbFC4ev2HOwUTALXmXppRu+suaotWHs
Rdi6gqoFcc1gQe2OgY2zMje9yhwOXVrvjLqgR4M9FdtoZjR0Tij7ymStbLPYcpUsO7ZRSu3QU8Z4
y490so8Q68H1K3TUhBjnybhmrTvP23R6sFgiuvgaaMkx5eGd9g9pGDFj/upwduYxg5NKT5HvsT37
YXyuxxOTm3tmSpZnYsZeW0K5CWXjzuWM1N/wQA0o8yz87KuEfsOCSU2SMWhnaJ5HplI/Ajj/oxf+
hV6IpPbTBmPRI3/XGRfB85//uB+idv6q07f882fV8Pt3/S4bqr/pP9haZDI1BF8klR8ljMZvJDDh
CiGUmSrpvuVPfke/6tZvHCoXZYu9iqEDcf63bGhAYUZRXAINhuZw2v079Fd4Ab9shyxVAHRWAb7x
yphzI7bw5z9pRxq14xXbZIlGN4eXRGfPg/skMPEUkGtfqWTF1jwyMU5JGm56MAGuGBTrJqtSfx/O
dKWVocNxUQTNmYRDeR9qI8Gsrti3/lJrNxbOMVHS4MqZ8v4EsItSBonr+wTyqFxFs6mfeodntWHJ
PdXlHPXyvukPIyUfezsJGs9UShUHRS+GowE/aUsTT3KAUdGy4Srml9GKhcvcw272lJ0DPuo140j0
+D53iug08t1bjfuDIlU846ugCepL6xujF+Vtg2u8vE0NI+dhiNXSSvveXitZGGytaYi9tNE0N8E5
gWIwOaQlwsjYVlJjBcqidLyNS5U8NqLwOuA0v2r1SudMGZcHq11UpgADciat/gN6FfYaTf8iOAYo
hMVpTVO3tpaJE7MvYGaK56H1FDKAJ9EE/UGkFYjbXAhrT4bHIskT2tjlhMbjdUybxb82Ke+4UVpX
sJ/Bspl2a0NE02FsMr0lLTAqL3Mt5HuG23rXthpNf4VZOS+BaJNDHU3lfdNpdBTrfbrrmyT9xmIS
7JK834y+1i5K0URoIs/3YeH7FogfbdvWar6zs5JdGLQHdkNGcMJsbB2bcDmn6UnT7wBtEnGRUWoc
gbIKDuH1vE9BAn+Pnjtgg9gNFSpBkiJm4xzR+UidpxKZq4qurVUxldSUG8a3IqjMY1+zZZ19ui1n
aGy3MpccoPAo74tOc7Z2pdRbx2maYz9HxqrTEvNgJn26SfuRctshQ/3hQ32UKXWHfgMIFbaX3GKE
LNdjYMcu0zWDqgBFPAgmdUBXgNvLjEIN05ipUhit7YSGTHXCnJ+HrKS5i2n6sBQC02Fn8NYxmbVG
69mRWbUZ2gWMY1FTrMaVddCDgQNf4xtrVSX5QF94RugZRF2SGdaeItFsH2ZVuyuZ0a04GG+zvlef
NKHZDzpoys0An1FZO6ofYgFMbQ9dqffCItYvRdqFu7pVAvazwGUWkhEKj9pMHZtaey7WeoNKGaYh
bRxIsx9BT6kypQm4pexBkhQpR7G3OQJVPN2jcBuAQ+AfRuvx9I04umoFXAzL8MnEE8SguU7zOmIj
HAH4LPEpm1J47TiY3cpIR4wkM3ayNhzfcxkalA8NrwkYVdoFU+1MWuGI4SHDLCXEFoyFuHb02vca
rMb4lLPeK8pQ3ZCF44nam+JUVaOB9ylDHhkdZqZcaMa4auiMttg8pd1TNTj0LvtSxQBldBfFbOdH
2eOF8Ht92DRFtiGaVuxypRHoPLT+mCKh5wT/Aecd/5lbtbuKYzu95cDxZPmOtesMRfNMwGkdmdJa
ux5xvaQRFXETHsWNEiXJjd9R8aIn4GhWyTBCo4cV3XlOEeOOpq0peWJ+jJGZqo7rFu/8V8XAHKdd
pxMoM1HhvzuttcofQky7anuV6Yz1vCFQ5InICdusDBwGorDp5Gf6zcm7hyAc6CyBmquTRPK7+R1P
wXRiuDx/VhiBo5WemdO2LBvKUHVz3DQ25T5iTp0v4aPbOfx9WyWZoLak2XCUSasTDpk48lPspejU
ZEVDjPXHULpsOEAi6p1rZiMaAlbVJc8Vt/q5IEYSr2Mln28LJT/ZQa27Gi0rex5lSMhyrFBNhqbg
CqW5+mEsTBJ8Kgb3bYihsXQh2qNYYrGNMlpRIRq4uFuoCDUWi0hFIAGrskxRipWntGvN45xk8YPs
zE1GTOsqGGqF6S9yVMtRZpUUYbwdTd/1Cz9oUBCcYI97CINOr5qroNT1rSxbFP6k/9CqlidWF2cA
MycaAIWkLQe8DR0ltE2kVuMAzEtj9s7xfIpMSqj6KNsWlMlvHD2n9L1+SWmaoUfqYqXpWVfDe8y1
OPXCIO5gbJgmVWpCdOs+GMtdm5Rvva9NJ4rTgytDLBeJptU7wk+N12ktwLZgDMSOjKV1jOeGeVun
XRRfAM9J6eIG7CUxdvnlQxJZ02tUZbYXT+Zik+4QATpybCt9Ll5kWlHEO53hKV3bLQsUpuhPIIQ1
ZqmO/h2TUkc/HDZxYo1neCA6B/6o36dGc2wtWGSTbt/i6Q02Uhnec1hdzy3oMFdLyHgG+Tzz2Mb/
1gxR7EY23b/rJOTEg5CUE2KznbsAC9x1Svad/rPEvk1TxIKmS646hMAKEFOPGYSLMNvpkaPeIwcB
4YMFGa/o7bPIOUb+nhqqpc3A4FSMi+eZvtvxUBM53XLuq9a0pvgEzazi0kEv0t1YdOy3LYzPQpYa
1WBluREmKOTV3NJjQ6G78VmEqbx2iPff1rRFIoHyUq/1IOGwZzYHacfTYQDy9QR4zYiPUVGlN6Pv
fxBKSw+1z0PMLMbbwBLavQIdf0tQj0LMpjVwVgNSw1VODgVS2EvFwQx4WKkpLwkGOqzY/ph7am7s
rYqnC+uyzT/wKnJhqm5cGOORdId5nUwqM4wgFeVtgMb7lsv0podO1W/YVs1ihV83P/ER+9WKBgmY
7fPUPWmJ+oxJ/2EcbTq38Eczx5gZgMRYg1GeabISWac9Sl8BOVL1Bp5DUuUWRYhq5VY1mwg0DiXF
tlqalzKyeQ6WWn301co/UdlensH59Hd10IyY8RKStUrFiTaj+pT+uZintzMqH7zGVF8JFSMRbgjb
OgeVL45BaCsbJ8C/2nAIlUZNYwvN2ldzaJIsShUNk5FME2auMCvXXYV9xSFVozRlviv67ITcI1aJ
lTrBodetYq30oSoQSmZzleAZ8qw2hNXbQ+H1FkDha2sbNFhIW2EcAvl+veRgP3NZjzs7dyacZSX+
yMCeCSCK+gFXVscjhDzKqhc2hjmhVjd9pZTtLgW06I7c7MYuJBMGvCz1xSv8pKRFbaI0jaC0vS1o
Jd5Yvq3cJ+HIwlX4JimzwSyf5prMVa0RU7lKced8pfhhxX3IcJ14bGnRcZ0GGr3GkfVaRz16GRkg
XYKeipR1Y1X5ltYp+1Evmm+1pnwrCFHfD9gzUQXNZhXy2Kcnty2zN8ZxreqqaVwRZ2udM4bMjh0I
k6XZnJXY5U+VgyXFVmDuY0cSFve63tRb2NnGpuqT+c6IuVQqm0qmdkB379p6o05Aq9hrEdIrMplh
JxvbTcsHfk1DyrPOXnIzwuXfEAOh12wc4y94WxZlZFLDIcWT1DIhGmHAKpFhxmqH6Xp+zMe59frs
tdIxElkwNymn5LOxouQqp7PUzGZksNTYiuzFypE2rCi60o35PqjNdlW2Sv8Wt8YZ2G5906RJsGef
cot5bJOa5bmuwy9cy6R78ztSUV95Ot9F4xLIk5hxVGs3FLO8wstDlnbYp6l149Pl7I2T2I/01lEV
x5SkWbQbQGb7OjB59oyES1gIEyaK7OkH1aXziBBvOr/jpw9ZNqnwdmnIjQGFhmZzh8RLeNmPoBzt
8dBmym1hkZVFcYo+LHawt1LR2gdL6BqKT2si/MkpuMXQ+72lk1SHJVPELC279zMtXs0OPtauau0D
oY/AG+ZhvnaMaWJm6tQ929zIN4/2bComT70gcI1AGW4HtQumjUNmwQ3NOr4LOr7EZ6yFF/ekDqWy
a0hz7+xy5rQQpjxdM1WnnDlIFUrmCtNeF107n/W0j75UvQ44cgF+iVA1zqEf9GvNiowbXWLcs8qI
sccoZjrFOC9uO3Y5pLO2KfYr3k86xLywWzqg+q4OPU0nITVnZbhLBj/3UjwAND7yARsR6w/PXq06
xq0c8B8E42lx501DdDELnTeioXB+n0/QTGVmbmufrCyhaBSveorFTTnxcI2lfZfOiIR5dyGbtOZh
0i2lj5hIEb53JmTGjW0XqyAwrAOw6OEQalpL5Vna34YV40a9ujHhlniNGVTPZMe1uyqZ4BLJGIrW
JMOTWc2hx4Qmp/gvzbZ1bAV7Qyr+khVihsUW/NrCF3sKxSg3VWbqWxC7xD4Yst7GGZf3LIdh3zUZ
pNiJ6nqaQsmkCFLcg7IHnpWeyHtkKzLuzKPMcMqSTUsG8W5ux0/G+2I3dOrgEteTTOe0IGTH3Sn5
FQM0a4AB1zDfC8fo0ZIDt2wQOHdiGpLnbkyhD7R+H9DTOKgNKVUn4vhAK/byF2TWVRDp/COJgtuI
CM5SCJSX3lQ7WKgFK4IyC5PKPgpbscpcApxEZ8GIJnD7QOmviBfZmKJLzKSFHeOPYBaOFVA92KKY
DyR3ObCmEPRsgGZVX1scI+PgZsZ+ziAip7DYmFtICuq8roBGrLPcHN/rHi00JmNXrCe1rD7LMiue
jdZIgaiNrEOrAIkBJCkDRAYC2tMIf2pbxGZy31eT6uK/xGY81+l+tObkFMX6AxcDmx9SLephVpqK
XGeJJbUYlYpeVD/yKA4seD4zW9HDqukWw7W+/C70ovjjeJ1Bc7hfokgdp9TGvoBcqI7NYLfoHWV5
6hDV11o9TQ/2DPnW6kbl3UdaXzdAKL8JphcXU5nifaI248N/FUYGPM2xKQs1RLjcXc06LH1tZziD
WEeW+ibwfB//q4PVGSN0kE4gtbRTSRqspsAZz6QlKdfumOqZTsBuIbrl2BlTvCamm++q1P/Id38l
31mM//7E71fkDH2/fpHulu/4V22T/ZugC8fi0UVVhwFS71/anWLav+kSeJegPUMSk13w7r+Ld0L+
xlcKzkfMpmzTWBTEhpU2/Oc/+CNVQt0BtA91TOOb/45496sZyzBMUwNiRkeUhnIBF3Exmf4k3dVp
MNMmKRkkM7tCHkjSq5bH65Ylo9rX8A7uf3pv/oOxT1tGo//2mX3/gdiwLBUvIzh0EPS//sBikrEK
Ph53uKg4MZpTdJe2vc1xK3aUK4cA/7XPOc4Dqbqmd6N64jWr9zVMkn0TmfaRUAvECHW++AMMg7pK
2F3i7PU/CrLddK0CV0TrSkXGcIUZf9Mr1NlGcwfZVm0/sCKYj8xU0CKGenRekjS3T0Gmm19KFDDg
8iu72o+jpOl8hB93GibT3Ex2j42my0gs2ktkbCgG/8VqxPzjvflbN9h/zyz7/1v/mYbb8E/uICiq
b3X09vMttHzHjztI2r/hliXMoGlCxQaxOKt/iN+SmwRIGtK41IVuGEtXwL/Eb/03KaAw2twqjop7
iMvs9/tHF79JEGB8l2pTeL/cdX+jhhA74S8XNH5czdBIWvAa+UG6qi9//tMdBMeTgm+/H9ZDEMTX
UE+ki9GIPmK7LtStVYVLHx8JPTDHFCdxdkkX6lDCjkVQLtrEz6ZdYcfvSyNhrx75tA8Q+sLbMmfC
X4Sf+SJ0JaIVCpc1c6ukJzpo858Zm42GJJsux9rZl8RW72YNvhC88kBvXRyLzHbCUNhEuwxL4Twh
TTxwNXVp7DSpFFhrTiCw5PHpxJkxPsXh5F+1/syPRZfAsFPDAlf3pLGtaZX4X1KwCeewDtHCSqoQ
ikT+3GfoZZZxLTXa1YyWhl9avgf7pBhE+SmQBoflDvRW+z3qcqV4kj00MC8S8uOOHf9KNmLH10W0
MWu9l3KI2FeUc1DGY2jtzYhT8t2QT7VTGIwSQ3liuO8CZ1iXxGJBvO0atXyrWuvsc4bO7fhIbvYR
OOHtZJsFbKrWY3nDXMqeiEO31zCaFQz01XEgNVlU1HsUFSXkVl2vQhu/wEqb+BZcZdgA12XtrCyU
lsAqNsSqKf/FfrxRWH9ae95xOmNeD8dOVkL5mmhjR5rLnlhGNm1S30bUIsFhsFZmyfF9SPN9SUk0
Sv2+FHTKJA86U8yo08PUzcJbumg2AGL3Rtnf6nBheXsvtUkMneC/8hLYYEiagkoh6abaALnFZLBX
8ybhIWNEgbwyBBe7YlNrNA0qbaDeh9ZdFE6PPVtouWi0+URQmq5qNPLYtbtuUyaJ45o5rksOsOac
eJFRHlTi3CAC5BEryT6b9Buw2J4vCqLqEeSfbp1KsMaReWeq6dFihxJHTCstp+Odi+D5KPiZ6OmO
rOFKayjIFl4J02iOn2jlQXrpvTGz+K3lI0vwsWn1beCk2l2rvJqFdYIyEG6T6qO2h2tyH+TviMry
qUVWc8PM5f9wdx5Lehtrtn0idMBkAonp7115kkXWBEFTBQ8kXMI8/V2gTnRIOrePoqc9kKiQRNZv
gMRn9l57P7XyGRjFxyDQYU/dF8EcXXQduJPZ7AIsn47QD5WOdx3gjcwtyen0z6IM14Rt71xM98Tc
Mo1Wzwy/0NHIrYmeo9Fa7X7xbQyKx9DY+edkbIlLmZNtERUntgEnSmpnE9h679I4+1HafGubO1Qd
3qabIrwyefvF4n/Dt4yxMxoeSirRqZhvgRKfADLTi6vsAX7I0WVGMaPbaKvZPhlha7SxWF335bjE
G+ZSu64oD05KqncDBh++wj5iXcSSHA5xEZxlUp2c1Ny5kd4xm1AbO1X3o2i4WdO7PHJOhNYxC0TP
ySbhMdDTGUHqjoC2cuNHNn7WGTxcw4N2zO+jOTm7hngzX35MtDSqHA+GK4QZxtkeK9QB7b2LVukh
t/rw0VumDdahmykvCD6QLbMEMHPykvur6FDpp3Qe8TZHCJSx1hCsmkDaLt79tkFdE21d9K19gTt7
tum4rPwbAXMCGwVwIzGjTfVhDzAH3A5zdEo8PtGCCCuNmKdNDyMwIPKM2eOPZDaLh7HFBwwZyoVd
gPgDdV45oBZkyEIg9Evm+C8lmU60Lp8lcoSI+XcB5chW8SVwylOGRodM5nLjdU569drqcSrj+3la
7rw6udnorieLMIpm5X6E58TREAbEycVHm+Qkio+euStjDgbC2blxPyZNODx6IF/1JwcxLzTkrVM+
yRRTHExkRux18nUuUKdFCIu65uKj1QyTCI++fVVzvKP6h5af4TqFegH87dR2fZluZyTHqsdxX9j7
3DN4Sm0UBqqWP5YWLXGieEusYTe+396xduI6Ty+BhUbHaS5eG5LYnr9jT9PILFrGYhET267bhZ13
i+zsjdXBrkyTcynlthHLCylYd6sYwg9Q0LYxzfR4mU3N5VShPxzkoRB4ueb2CRDVx6Lqg5wlubLY
Bk8QSR+6DkUtZBAlUbHk/QGqM5LKZLwFg3/2bODhyaoEGwPUB7y3LlTHyAoufTA81aK5rcfRFCU7
mSNhmsS7FYVbI2EWeMGviZUGG6ZdkOIgh681E5We4ialLkW7z6x2sT6AmfTldBH4LgeV3TJvZsJQ
t+dB8rV70/1oJwcDhuaBoIc3F1FLBuJgAz/wEfbSNhYDKnZGQ/pr2ejpZ5BMJ1G/qFayP0uvUW7f
Nb1V7rqoZC+HjBkVFoGjEwcisaMojceGYy9gThZu2SvUv/rJ778mY69f3TYYEIO1Eb5uZ/RCRufY
NNHNdzxaSOhsf7Wh136ZiIl7tTXG4E1kpHycTCMw9mIye6uZ7b6iypQ/5oofzfqqndNdlXW0+RBA
kk2TE1fFwKaRD1FU9V/02DrWpoBXgJM9ccPPMwocB51oAF0uKpLuR9gGRBMM3RqgXiHj8erZB1Af
gVLYJ00cgpLyswSlFWEqN/ZVGRiLyc7fERSR0+7qqb112CfsbQH/od4aGx0ebl3u8FvNKuIdpO34
MwCSgByVvsZ6AxaUkHdT9ebY2EDB9nlg6eGYKFGsGRoItk5BEzuCoQobph1/Re116mbva0/KSbpW
SC466UgyOpmwlm/gtlRokkdT1reC1XRKI12hWav7IFd3ToWwuZJIjJ6KoQXZFhGoXBMRZalVTdNh
6IbVMVsnz4pj57ZkhMsxs++Z+DkctvM26dmY3i8dYRi7srUtGLdxlkREzsJUZEs5dsRnOGQtbPo2
lxRiCl3ghjRZa9gmS2TjAy5T28IzP83lJ747EkNUnY6nwCxuzeRuhJLohVGhboZEkHQ7OWXg7w0k
8vF+nHCDcJVpH1y86vtuJUtl0YPGyeh/hRvbF1uchwopO09wg2I9huCljdOD+GLjTEZhRxrlnUbd
zCnS++tSB0D21yarwUySFtJBwgkswXMYttq0nQ20lj2epqHczRW146aza2qcAhiA3CH4mJ0tdEuS
7K1owRoAaTTC712T27JpGc/iKx5GezyMS7h8MMf0y4dR2fBV+PJ7BrZ4zMbz4vQgRabBsy6gPeTw
ALfC+xzVvsWeS7e6Omhd+TxrGUitTvdo9vfwOLhjEHqmuG2ilEJgrqKgOTadYpdSlBIBVQRJwUGw
OA3+zlJymDdBHVWPXLOLvoDlmu2DJPb+0qs2tBBV1nO191XX66u3zNkrFmE90hXGbNrkgmeZbtPc
omYVjbphMVzKuEDJSgWaodCI+ZQPs+kKSIRTb64ahF5GTpbPfdnZfTqRQVA28szyhp2blS8Bqn1/
mhFGWrl4ayuQzntgp3axs23GabuiApDlZca/DpO2QLUDzrmN3JjZjiUcHAGaCjwylgNMcLeYCehD
zKacAgZiH3ldqU54lFP28m+I0UTwCVZgOrBCdmFhJi0oNLF4BNt1ode9zQN5QxtAbONIhZEF/VZl
EVYoHj6O2EcQ4p0NANkkXIXx9Vow+Lh6g7oJWnaMS/0LQaz5MZDzQwreMPhQuVAm3NJw0O8E36xS
PgyMmJgrEw07mCW7znFfGkRNbJoSP97ZWWK/5JJ1KlPmojwNBbMSfD7USUs8jq9ClLHaAPXZLQ7K
nl2Xje4PqQm2WDEMLNE0hKSLQcxzLaCtFXsCKqriWNZlmh6VkNbT7JZLejBxHX+TwZeYK2SblGL4
1aeDkfcY6Ien3JD8sgOARlWl/Dj8SSBTirkI3v7DPFso/5JhdL9kHM4RIuqAp7NVDECD+ID9l0AL
76dX93W6dRFuDruK+flPXLhdu4+atvaOGMHZ+pOt5VGOEAJ3TpqJDWE5lf3X2baYaFIocd6GvePj
n1Xeh4xG75cgppO4nGby3lwCXDPMZ4Ea4Kz5BpdSnoycejZ2+13hK+cjHvUoNp42LnN9KXPKdeb0
YDSIIaFIkMxRqUnr4JlYJESXiB26n1NHngmBBgNfX09kUL/JaqITdh5uKoccJfokz53ThO0YmnRW
1s8wFGAatEWBeKBuwrrZJgxNuZqCVW/ezFk+bF2YUsWOaTwmt3ZxxMVob1YbiVDV3zYqHw+zDjC0
+SBSJngddfOURCkrlXjIkrfGb8NfjqVr7oUs0NFGkuiLHBuecYuGfDTZQbuEOhS2qJ7on4fvhBzl
Au9RPaf7YepbfEic2cE+SaL6XBctW8slcpEkTTn7Pc5IiWA2KM3M0xDyBwEVdo2o0qmchBHSHFYP
RP9IlmO+Z/lbZPLpGoctU7H93w9O/2/OdRyfeeL/PNi5ewd5V/95rPP7N/xrMqr8/2LNiGn+d+Cj
cNfx5x+DHcshn97DFIFxk+moxNn835Mdz/2vwMHMif2dqeqqNvzvyQ4WakYxRJCS/wiYHFD4/2qy
85e5jrQRhYOusm2fGaWLGuhvg0oylB24QElzl1AJBoS+ubPzkIsmd3+C5nT9DbvqQKzKCGkdogIl
yJc/fVb/n1Gp81frKq+A9+0x6WWqj+aSndlfJ0vpmBZJ3mtzq2GE0/IQLRS+rKktw3mWYYKvC2i+
fIzadpXyZhl+vguUE5yZ2/iPFCafIF5U9P/wupg9/3mEaxM2yptCXBqQpPPvr8vF2947jFhv7JYI
lVG1D5S7TcG8bfMsj80myZbWv+8mT5CrCRQw2SmvhEtTdODpH5s5RwUuREIXANd5cPb/8PoYFf7l
9XGPSrSweOKlzxD977D43CsEcg+pb6nP4HcHS30NHtaWerRWJs4HkR1LD3HWkx2tQZuygRNBpX7A
2BjaXRzK9jnMXWWusduXy6GQBm06TFk2nf/wSldh7J+G4Y5N2rzN+J35IRpaL/zbN+yA2xTW5DrX
BUPkdDZVT9x0Uyj67biZenef+GX1XiNYf8pzvPi7bGw6eWrE1KfX//xa1h/1l5fikalB9iqcFi48
/oH//qcxJjq+iAQeBLJuFJh+2xAeXNyN47L24/mQ6W8pWWtJ/A/f1d+2Ac4K9edt+ywEpE/axd+U
w9VSWz669R53F3O63bC0DUFnfm7buMkWDAOLbHFsWhW8xGONYw2rJiQq8/yf3/zfrhheRihFyFp6
hdX9e5B5WQkEwyTpXu0pc61L4wHpZHKU4exuNKvFf0iGWI+Ov37WfO0r/8FB5udg9v/rZ+2hikyS
RpdXtyXoaUbiSicMixEd5vQPXrV1f/PnHyU5D7kHICnwxa5H419/FCgsHxOlO11ycqDAYf/xETqI
ba5l0Fnl57YqxXKe+1qK03/+UP/tRwtBneKu7ApU5vzy1x9Nx1R44bxOPSy01IgCynHn5tr1H+p0
4Y0Sk84Qt4kHq/2Hq+rvXycRJcz1eeduyO3v/l2PbpF017XUxJdVlw5Ivi+50/84jhKY8P/0GWPd
/9uRSFyUclYnoHRZLNiIqv/6XrtUT1FtaXPsakR8e/JA548VSAf1Lg6F3HNf49rKwnLZQs/39wCk
xLUsgojsWd3MD17Qg0hEOX+eEanuAux+6MNrdQVjisXfrbCxM1pg6tGbC42290rU1ojz1PKfx9Cn
jWxJt/aG/n6SUfJiomDU6DXDqAmtQwOZNhcX26Jzsd4Z8HYgQJvhI4Qt+UMPHcBJa8UxeIvE+VEi
+NYWrtW8v3MmrbZagjwNXQaMxaJKuXEbV13b3OmPagnVJ2uSCuUnyr8yruH16To42IkubzDuG5yb
9kJYdlXkfChQ83iofvaor58ThDRYApE1kNKNhJ2i8VhF5edR58uTAdyE76Vud8YZIuIoO/8E5271
SfcfQU9u3GYUOTDrMWewMVrLrvT7HCn3BBtLtiY88jEwNEyEvu8VnwQRUCwHtXZO6NjZ4Elbf4kg
nexdnz0fi46q/U5QmHuEiBUc0OYBwabXpGKMKsROyvlBX8Vkidi4GcBsPN8JmT92GESfpOqBp/m9
86SqJH82tW0+TCYnOizAXpeQJpjYPpjkTyy46CR5JQb84IwnQuISZmWplPcmUXPWW98Om5tbz/Iy
6X7ZyiTqj5IJzXHw9UtWVh7eJX/ac1qMa3MWYdbmf8Pj1Dd4HELPurpxtyBPLodPgJmSb5mpiohp
cZg95P3svzgq8h4sSmwy0iGj1WSH7JHrWtfGF7iBUjXD8gbH0mJZQ0ZhmiYhyKuEatvmNhZU5KPZ
T9ZOV9fpig5LamDHWXgIrCaDPNzEFhfXPb2qHC51NP+UjpYoSIDwFTChzlYVT1cTiuCrGcElb5K2
zE6JZQ10yWnQn2q7/eLGdvGLnCOHfUk3HjOvyTeJX5j7Jlidl2PGuokFyQAAF/QWdhKtZfV5hkIO
Nm2d/TEJPBRu6m5LqYHWD6sTzsVhTnzwAi6+LnecyWbvQB1mpCaTl6B1bqCkiu0c1L/8NaVs1PHZ
0XP54sjkFSppR4ZD1jOuwmaKI9P+BvHuaAgz2vbxoG/g8+0t3LyHqDbj0a0XsOlFnp3Qi2GrJRdj
62DD4qoTiim7Y3VbmpvlfuyD8Oi6mT65oHMfK2/uXvwlKu/Ji40f0yieb1nsNfuWNIArHFMmTB3z
E2+7jO2A2pMFZ4sr3Zh4L4OSPi2YCw0mNkmmd0+Tc4h0Kyc51ZmKOyfpsxya31gUX5Mcffe31Myg
M1GejBJdfhhkyZ0OdZX9cqLM+Wj45twvS+W1z9VcSX83Vk3f36sMH9JrGLRp9AXcpEt3ni5AlC/G
B3r6oWrDms+Cm+K/+NQZv5hWl2zWsgFsnBEouY4uAiF7ByPRKQ5/FGZAKgbWcgyMjDhPyQr0JLkW
OgVWeBvH/ARGcKs6wzJgtswAXJjgyGHXDWiZDvAg3eQ8dkWEUG0u+ROMZyUAiTH1Ir2KRbDFnjog
Bq/sBYvrVEEulDMfQUVEz1RDE3YKYe4DTmIh9v+KoXRazhUYr6Q4AOBAf4BnfwgXMMklZiLBOUr8
TwBW4iZ1QeTi2h8vj2hnecKijV6id0zvlE+lzsV3t6VwvOi5Q/BIgk+N69BpKY99H8fwIWjSSH5F
KMhn0ynOji24vh5xWK1pZL2IRBdiuBnkYExgK0VYfHTwnD4wz2XZAKsZEl8vj301Kf9T6auaJZgX
jiHL1tIziJBHpRWjAR25iltaLNV7tRRJuWuY6tVXt0tbuHghIQVE1wCfgaew2HxDyT6o0rBtD2ng
V3egjV3vQIaU9+zRDGXprUHxyVaAjL8mw6dZrPrLqxxKzGswOFF3biWnvL1VszfiuuUbbiqcjXZY
HVO7Nh33voFptq+UnU070+S59jcLiwKXFM8cFShRjIo5fU1McAaF3PSzhdO2M8ERrDoa5jSJg2wn
jMgHhLHeqNiBkhp6kwRYxBc47zgqQ4CN7XtZjXwtlmLdBrsZJDNPy5G/TUfaz0w1+7ju0+zmVlU+
vBGpXaUcfrD4UQ3PJqrFuyjtniB3b4lk7+0yuqL4g+qj1U9Ieu3lzCEpOsTtHJgYTyjbsTDpOP2s
e5dQeIMFmU8qcRov+la1pOqwgx/KlDQ51wEbDDu1KfDXMvjpYWoUhGFmHyllC2Nl8lINiZdlJJoa
7gvBFFSJczUN2SerCZPXICaPBRTOhEIeZOxxQot9ZvOGhgDhtLjvPTm9STxEn53ZhBddJf6WcAm9
I0PT/0JZ/tp0cXrm7VVY7OmBSJcZ/ZXGcGXcTS5C8xv9iOCufwyH6XuzciELRArHSGXs+PuSPaWY
uc5c3Z19EklfbEawx8UlkaSeWNPiHK75kZP9pDlXWEGFwUMaGASeaejvHLC6uwS5NRsdRFAbzDTD
HkxSfchh9V9m1xr25BShGvQnDhZVT+so1O6LZ6li1r7Wgr7fohWddk2YrctPha98kE19F0jiDc7h
Iuyzu5jolJa5c/Ig7ayxmtEhTcYvzm9CJ6o55qiV32zgBcqrmdr5QnRhc2W6hRkWjMLVVFzVsuez
xj3jq01Frs8PFw3R0ctYAOPMWzYdGXznvlLNU72SdxSLlXO7pB1E1OxdYAt6bmJ8EJ0TMNhbIvaE
U508I1PEAuHEwWfEoQ6gAaH0rbWxyhFio4OHbATwLytPxjzwFgdBVO+YLZYb83kZdVuu0AZU5sZA
3ViluAYSdj86H8yF1S2bhffFhcziAriti22n4ZYzz84A3addz7AM2n+zTs/kl/w3jTUI41J9E20Y
Z/fmN7dV/Wa4sjaF50pCQLKr5Go20RUZwEBhhjZlW1tiBIOuoF9SHtaXOE7dHx5M/Wvuje7ZnQr2
gSaMDYRnBUtKSXc+AUKarR3WaHLBMkx6lynux9ea3KjHXq40Wt69eu4bmCMb7Qf5p6pkhbGbY+O+
pq6nPqdBNl2Stquf+zTyzslv2K0ghOJs/0bgtvgk90tuJnZ0qcTE7WtIubOBz77FJhD9gscdfpFk
s6utP6CJ3wy/cbsMeFBWtmjUKyTwKEtJ6ehP/MHYuxuDI2eHaoFtxm+GLxsmsPchxlDtQfLemGwO
E+QWbTqwOIX9O6dt+2ZUmr8QjY4JPURS/Op5MflULOszAhkmossUsB/2T3bZEHXS1tkdrOnGuig1
d597Gv4nDnTEpw6a/od2QpXQD6NGjm4X86EbzZju46xBF21BBIXyZfsDS1g0xbHnx90pC5OReCU+
b+B9oJStTTRnxRWpORFQyTJ9BycSoK1InRcDzW5rMCtuk1zGh66dQGevMGXWn+mnvCq+O3XOPjxt
JQEOtFivfLQNPsYFz6X7G9BMeqx/sNxkPsYsnq4NfdPR84cYl+RKdZ5+E55D6sPHJrXHzz5KkYrj
OBo/T17VX1QGuiUf8vJOV+Wd1cz9z7HpMZ0UjYIClPQHG1wqK1ricjbeGLTHOY0vKlQZM6ZcsGkk
//O22BmXWOd29FQQXU/aL9sHWS/Wd0WjMm0La1l+crNiZLA9v/pWYGb9LoG3HsWgfoExz0FDk8oz
7C1o6APlykhzlYYZziTasbJVkI2gorw3KvMv1sh90VYp6UddgWXS4F3s2qq7c/ui3TtS/xj6fFQH
QF35zkLj/eLTBe9QTiUnenK9r2b5Licr2TldeY2DIT40K5DbxqP4CetQdLGpYrduG473/RiLLTt4
dxOxtdinJgu+yi7q7q3McOqssO9asGEMBOYjaRt9LAUx2SzecSsoOBcWK3dHOS7VDzaDZmKr2xOI
hCAJlji6Ru6RpnK+CeD9By1i+1wQa7QFUQCXTnWnCC4i1ZjRoXfwJBXVwgs6qLSMdoud/2y9INlm
hRXujUEKlDn9fKpAIxH6MtCOwg3el2EMTI2c5vHnPIrPWrSk46Cyv4DLj0EqLc9+4QUf9Fj1i6GP
vAfzZnf72Z/zaj9iD3uOBAXyTnWDRlNhV8HdXHJ3bSw3VteknOyUxWOr5ABMpQduBE7Rh+AlrU+S
9kodlYnS7EQcW4bJCSr1G7UPatQ+RIRD8vez7dnu17ltOrw8GqOJinOaMsfJv6ipgNtH+PcuryL5
bOew8hb4rue0dr8No9HPYzJRRzWReax0g4piCWPO7MC5RsQTsi0UHQEHCk9NXSLwY/W7mdAwvrIK
UVh0CushzVg/9Y4L24t0zY1dwLOuwgK5EWeYavvg2iSCF2F0+ZOjDEZ5Yk2veGtNvhVImM5LBXN7
7qmCfod17OFkTPdTG8w37m1WhUaEN4Ip/Avrvx+0xtlTThuyRfvuPlWCpZbHE+o0VS4Z7nZMUcZ1
kjCAaHKSXVY4nFukLzBlyLOi/NcnFADu1lZB+SZwSX3VTdNgd1RwI3XZnIq0sb4zOOUQX4rqwBUd
5CeF6fzAyHqZtxieIC+OGMEWTNF7PJgxVlAJvRa0CnL6vCX6rM7xj2jNybgXdWW4GBNg3Hn9mrCC
f3Tzon1G5ZxvE4jNm4S1bwX4Lr8LU2ozcji6k9bmVyogJ5NC28EC7CpEazrI9dsSsNu1ZUqDWvHc
5vqbhgYpZvydvVpbsq5L8ZbZziOYgPoSrc9au3Ehf4gGfoZxxT1jRe+pI1WPvXAZwB5OoiuGdFRZ
II+CLV1NQjpG5uB9/x1NICkAXxLyfx4Gz0m/hwVG0x5fykfCQIPKHkDlZpzQsDGoi0hb7nHR+sYl
GJGa8FYJtz+0qTZk9ziVf9GRHezhEo7HWFhnY2soiYVlH2Ldsbskd28RG1r0/n1gVr52k2ZXTaY+
FjXpDYvI/Lcut93vC7MYLDoD5xj1Ph+Y6oIDxvVmzwfwXojwFaoeOrlShM9iIZrcGQNIM1EJHWxs
nK3T5N1xhOJ0jgWaL1KwoTy2nTPfrAKbK3W0lK+2SzAE6GjDSASbY1EHV1paCWN2nr77XVcdmACX
6C0g59FFBfobnub5UTUzAk7LQqBK+M+yIEsgq3JVcRRvxVKM3bd55i6nOgrNgUQ93ljV1uJnWMbT
Ow9LtCx8sTd04OQ7/Y6xkOMsXgaRekQiKhsViRXAagrcwWjUFZiM09rk6ZWRURTfIl9Fuy5ncvTD
HmMd4NFGcbaj7ZKvruQJBrscUJRD8xJaFVIax++b28CFPfSvk+/A4PE3qTC/Izl6R+HQ83ARdskE
crGbxrvZSZxXwubQ5mnx2vKkvbPbvHxnVkLJoXHViBWZ1Exkgriqhi699T1e28X87mHahMnAPfEA
9JKJ6Qux+q1wovjLFPJoCCiTrg2ZE785Fbq6Qy+PvHGZI/4NeNOosqgb5cIGV9tBa6BU1HZ4vwxB
uqCDM8J8isNe3BW9Vfl36Its/22ocPTfLeM4R/sIskCAPsvuq2NVKIs7cGkUv2tuCoaISdrk4S1s
+MKfZ9eb2EwBvM/4Tnhh9AipBsZ11L/bZw7uaPppJSE8pk2E4Cf6jIat8w4Oi4DuoMZYle8peJDl
OVjIbGQTTCQkcUo+uqjjMpRtgrUtXrJrLBYTPHpW74LhRgnDhB3bQcIvwmlmWig7Vg2H4VTamLbU
nA7ZKWAxcl9Ijz6e5OkofVtqlv60Xthpd8PsgdPe1G4XqEufWe6E3rmj8c8DgMrXRkNM5WwtEovs
xhmiCIP2JibqSYWRV2LJBT9yqAPRMQVBNJSdm6GYy6uyYkbfdjgG4jRw0rDbMFE8vcoY1qHYOqbq
6j1rgkgcldO7/ZHSlGFBTGyPc55TqOBbtkI92EUh5/KCU4zXKqAp53djNdXZh5USg3YODRU6quOq
cQ7LYPsAJpkx9/PH4qh2qdG2LMr/QG9NXg0ynY7ryXGSdWUGo6I7eFbL36PQ+OZZojakL+39hc2e
H4kuvRUJDHuQUB4/uwoobb9yGGfuI7VQ1h6G1mme3LpwvhNu5SPiKunWQCIiugGfEtMac+doNiTR
WsvY/rxv0t6sg91WDhFCKcv/aDrLMZ9GcsL56gqjbH4JpL9eLHIWco1eJo5yh44qohvRUUx0YUSJ
+alzVu0dwQCKfLRlzC5kZgbi0EYZh5TT9ov3BOGurg8NuVzVgTJ5Bv04kSOLWNxfqscsy3ifCXJi
BosLyanVpSAY7GuEgIZElY4gOlCE9Im4wLk0TjwCx/C2UOpa+3XxBb9j6USDq0Qs7lMiOoSxY4pM
IYlKJDTdTHhUTihxf8DKzbtm2BFenXZA24vhcp2c5TFfpq9cp9qTMrVM8P39sWQ5llXRboRIgumt
IREG2ZSYmktlBL9LBCZQ1Hzs3C740haCiCNYZmcqHmOW/R9bUfH7a209bM8vbjEgGm1M4DfnqJU2
iaC5ZZab1RW+wfCre7SXQ6ncfbiYEZRJ16C6zqbBunJxWeH9QGwHOq8yaJ8RFIEzCDvHAtKH6/fI
IBucDa0m/Ex2cAMpKK3yq1PhDqX9nOTIsnYchHLZhZZtsvtm8WXIWMHB1z6JCmxlV+rosFDsU8Ni
DA5vNEYNCh50/gQIMT/OLrJ3U4a7ImxfTVhWkC8Cn6uWMU0fYpMgxOinyHJR7Bxhmh/zIM1jXPIV
nWaXeJ9fZIGLnKK05use4rYkTQUu+WtQoOj5CmGYZspdYv3L46v+zowo9059iAD0AGNEEWCHzdvb
zRwM0X69wziiFU39qajWS6PPivnHHzcnmhWuUWW3YXOycXBgVW/dblxOlXEQSCe+y2CwHOoF8gCW
jPFQUCj6B6RlOmcppCt3n2dddnVMXK3oGw+Ha2LH03zxZ7eNH0idq/HNWgiHQVVkQ88sFeQLfSUx
m8o4uwqp+TZDbJ/uMy5cgJt9iJInrq3sauDhxWdoT/oj6Owx+fBq6SxMnt3Iz/jgBJOdxnK9AJcA
WRZfRTtwz6cgdEntaMt8GTcxIlCGXQuy3+XRdQ1fgQ5EkSN9L+Pj6LYu4vzCYJ8AWJI3xVH2QT1f
6NhZD+Pm9arsI2O2k194DPj5nSTwpp4Bl3KZHlj/Mlm3JOrIg87g0TdzNd/cGdwxnDum+PYWzxyn
15RX1N1ZOzYxCYOBX14kUsXm0IsUCdGm17UbfUkDkEPH0JLKchiUU2lzTpfR+FAIZmIPIbHa9UFl
IVeE2/epd5wKwz4rkdMwdMhfc3K8Sl1aebnJU3IVL12poOiOiP1Pixum8gQEt8/OtBvhZyFqgWCx
Z7m3i5Xdc79mdZvsStIvf9gmpe3uu9SRkEYGjB+NikZoMVnhkr2xPiP+WJVOZQIOrk4z50ViL4nv
+JBkjYqatGm8z1GLAnhOev/+jxMzaNzc+WxauwbU59ipRBHquB7WB+GZlagw8MWFZAqIkwD7v57A
dpWc3GVasjNhVQWkwQSR4zx4fffLb12y8QxPPE4fv2j940wd9jkXrRKItIvum3YCGxDKrJaKBLla
j+TYJ4gzqZT5km1qtrgh/6/CAw/odCZk84i6sdaPo2B9weSzn6wjcu8pfLCYfEbAE+JBvRXouIo7
MeX+T8YMzXzrrF7A9uCxaD5REUnzjKySIXjkGs+AyBsabt+JfBWRWb65FVVsL88tfAvzyUdaNDAG
WaWCZzJ0E/Ezq/zZdg6pzUMSYegyN+88TwoY+3xkILqQ8xWLdd+xz4ccnBW2fZICESmN5eBCZtvR
QkfTuE1M3Pg/IyC3UAIFnuQbInKsIOsxhYHZslW9kOA0YRG3d07IQmG8rppUTCBS1WAFm9KDZuQj
5nXf2tJIiFOjH3NTsRwIWRGkITqUjcPYnHq4DZLKvHQoVvUTzcScHtnHSnULimEU2wzzS3kiSyz7
lrezk3GJkou4zrAnthwnkhyVc8/8ifxmOr3eu8QsTVe/Rcba4181krQHAL+KgFRx6tK84tGFKiPA
I8+fvdzHNnlo0MI4ASzfIZpuS+ZwpN9a6SLjXrBSFXdxZunpRWmdxrs0HrjOKhDJ5hN4RVmfGV1o
fbIsi1SFQk758LJgaMHFUtD1nAjls76waOpOqILBiogevuENhbyZ623sm3lCumPF70HA7vM7PauF
Gz1w7R+B5WbNT3t2QvpABNU+osgREx41ADvLxM43fenGP0LTjcnXMQRB9F3OEddGxHgz/GDBAp5i
XnMtz+AE0p23IOZlhp2wirh6Ve7ld11MIb+PjN/ZLzOJZXoTrx/sySN9rr9VJLBV9xFaDH2A3Ojm
r/jnILaThbwCbpwENESBThddNetDiq5fSZL6RoFhrJW/reaGlWKRdXRUnZPEfK7lo9cgeWI/uYTm
OPOSca8BK8uWJwS9PFbrtPe7H2U1tKBi4IbBMgMOEQ3XVru6PrVo7Jx1yZKC822BIRFZrggYs4DV
gXytR9qzCIRa3c9fa1k0KdORSo530MUq8Wz+H3nnsdy6lm3ZL8ILeFNNGIJW3ncQOg7ee3x9DSoz
6uowRTHydat7Mq8AbgDbrDXnmBKL4zpvJObmmhN6ekisUV+2w5AV6IEqsTONCcXz3MabuA1K6yYJ
DNW4MpcukGm1sGPRKYpU0vGr7xRh3nFmIAEcquDcPRsaXCSPMnDet16GKpVgo37UGmqFWZgHtdt3
lF5IESU9Msy8HE0FcaEK+XySdSBVJ4ZcFmdsdDH4clnMGN+LWI6yp0/6mePxXZPZ+6sQFHULRcvf
wg6NPXWjD83kD2WuK/cdstH2GTF3lb5PkUbTzgJayJkh4wm9EPXD8vNxA/+VKfjh/8OQHfYRn57U
f0AzH97j8f2vVJ6P/+DfvEwZj/xRUobI2kKtoKKs/Jey9BjAAyuTf0TdaZD2wkX+bRmW9f9hDbCo
7onohtCk8ir82zIsi//DImPpqNU4VB0DfP4bYSnqsr9eKkGWVBCeFsKkv1+mcdTQrlCz3DfRkN6A
awo8WngNZhH4KZ0BDNjNrWbaZqPAxrRtQeeQczG2xBCzW45kO4EOmfcTUcsjSQppViEa01rEqdhc
XLlVTNciAnqNSkVHPFJT1hyqbNUlpumN6pH7itrA60cK1KGViD5otREyjwodtsJx1Tf4rSgCRb7U
6OazKWUaex8z/CmJXflnZEfmGNVxFq+xi6DfIBNeJNPMmnVapUlRs9ZlVePrRn4oooISVXgHSJqd
8lB5GipAKsOABwsTwU06ANuAaErAzZRnN2Im/uxMrVTsJOqTe5mM4JXZWyaoH9JIqb7jj4Dn+Bs8
OabIhOS5PDmm81pyibfFVHZt01QoLzpiZFMTe2MLwa48Jki2qfyeTqPgd50J/b5rpcMQ6cUDVirV
I3xm3JGGXhFpdHTRwjh0wplEnyDpJtaJ3PxppCSmaXAaQVixjSYRNsRwZNDGVo49wijAXhuwelvK
0X2ThJINgbuCZyMpm0SpX/OjYxNNoekVUl77n175m39NQ59Tkj7kkf/MTv+8SCezkjEbYT0vobRv
erBbtn5IiM24yTFmC/3WGtzkLip2gPptNoZEiYYugp4IaDTJKZekk9JRQfjVPRxf8k+C0YQmZNCw
N9kb0l5QD7Gxa5Y1zVwbM6ArUNzTb8d4Y1obIHL/1aT8z88+ETNaQaFFpZAp+5yDGBSaAS8o23+n
6fnlOro0HxbQQGiJ1F5QFJ4I/P655FGj/elX4mOq4fxby96sY49W8QO5pN7SWrStk4OKKbrIraui
VESgnambGsarpkqJF1FY2TbH/gghiRrdfek5kgK7bkKaT0lEubt8HYVqxyd/YWz+VtT+c6MnSlqj
6/RMLRB/YSkmEfp2JCpCdQ14S3G703718gV1p/y3Ov3/Xeio2v88IshJFT2SSQZIBr9pHgBPHcO5
lt5+wWTf6iuFCixhKGW0M7Zj5kAvg1BUPxrCTdevm/y+Si+oqP9eov+5keO/f3o0bYfWkt3AvFd9
LOf4gwtlr1c/SGjyrHHz/Zcm/S0p/eciJ1O2KfZFn7TpTNPMF2GAswPXD/T6wVa6JSdke2HLNm5h
FCK0susfFy57bpCPt/Ppt00zjY5FSxZwTA4HlmOK1GQRt6TYWntVPsL+WXY6tvILl/tbBP7Przz9
sDTQGyIg1L1oisgC3mMY44rXmCs0IF10NY6JY2gPkeUoiGN6MXV7knSIj5EvDLN1bphPPjPdIIIv
GMplX9BA7PrsCWfIFV6P1TFmB5kOUQ2bwdo15VsbWi4QxmPBC2W+4dPL0okgyTwkeaE2bsSke884
7VEVNDziytPiFZuta1ozreNlX81vC5Yk9gAuxGxYU8NKGTqvbjdmvxGSPYICs3iQjQGa8K5GedKX
W6F6asU7aKB2odzGGuGmvR0uT6PYYCy/JecbmdLopbEI2SK8k1DzjjTj9dSd4bzBkWyDDYntvenD
3tpJWXlDp3M7d0BahWA1Gnivar+DvG9i1VCim1DtNlNLG6Iw8OptwvbQFfp64tQ3jXcsjON0GPUe
AoZIYlnMg4LOqyG4m6TnzurfUMrAthgXTwGOp4zRz0gCaQgr9cK7cu5RnUw0Ivw+k9DkhYZiiU0A
1ZF0DIpHISiigjkA6+vSdcPbYelbDp2UaiFGEGQi5BdU9Gdu4D8S3cY8JmSLZ9nqGt46alp7GiIX
ptGPvdgXy9qRKfP5y0sJe6laCwRc3NTi24TWcN0AdfS6gYpE0tBkIqRCIwwHbWKTTPLWiBRpS7/V
4tdCB6cBReJLRiSBuZDHKgW6sW6Dnl4zxUmnCke0LaESuZERhB5iid4bO6m9Q9MymT4o7e5nOozR
eOHnnPmwxRNd+pIDoerghu6ZIRGjm0wgEcyGdPr5v3sbxJOdSNzPA2AkVoNQuJGpdWLgVfEGbwIc
mk+lHDotvxJsBG/vXB9E5W2Sb7+/tHZm/v/YZX+aIyVKl2ZHts1+yvrDoljOIqoeJNcjBGr0eQOP
nZyNRcqOOjwV1Uh9ebEhrTkaA90/hG390lp3y7QjL/WN7pCdxIs3GQ8ap/Q+CVaiVMN0hC0ugonp
sa97yD9tuAM0EwN3Uge/qoFWNOIRk+kRp0d+XXJgrdgiYkFCRHBOBkwuvVrCvRRsQxgzQfraTHtR
vw4Qtin3yHGJsVrPKuptQMS9zHYTcVWaXnj6H1Ctr17mk3l9jitJRRw778HR91LwZqq6J+a3bF+h
x3TjXWFp9kBVz7JVApZQFykXrnzuvTuZz5HXSVU2s2zCLS0qlB+9XQqIly7tduSvtzs40f/+TPWh
Ohr1kTWk0kFFSlKupHJNXyh+y5/a2yFe6b5B8Bj+cLvxhW0+rOKH5CCIfsMJSnSJDZD+5K9DuAYv
EG37C2Yq+fja/+eAa9bJ7DGEzbFhm6DcPqbjJG8peX7JKl8Gf/lDrw5GFNFt9U/lqh59cDs0CmHz
EEGJ9JHjx6ad6HZsAUvOxiEm/E+7sMB/4Ny+uq+T/QTnXkq0cE72c/ZsRX6H4qekqqKpDjJ8XfYX
+sBE4ikRLmHTjaqf2ToJnhZi50DsEK9nt/Ut+at07l2IIu2PI8oIScn6+09ZOTdsJ7OIpsPkQB41
74OA2DTh0F13Wne1zLumdYbhMaM4pnhKY1BlXWGACX2dtAec5JUvxldKQ7z4ykxXU/FUlGtN2WJM
EJBQZgXypeHQatsxRwbY3bTA0SHPEPntfH/jZ8f15AMbCAKbM6lgDoqjXaOTFWq+5stGMG5jcT2P
RAgSpkKsW0EURIWSe272ZHbbSYcmM0JwBEU3TN6Wnml5LtYaOvgoqDDAseUaXPqTpGQ44iA0Fz7L
Dz/SV+/ByXeZCkZpjI2J6Z5FGzz/ShpWEImWH/VV4kKLIJiU03lxJRqPRC3VFjE+2++HSvl6utas
k31DXmW12C+CtMeB0a/lxqZPtEWBV6I6Rry3KTlT21BUntrn9EpdJz6zEqAyUv3E69BT5jVWzOQF
gHTnTfdk8N7nt/mf4EoXbqrkGZ6PZ154qGf2/FR+/p5bYv7FiAl1OG6+kRnmdHWap9YWDtMaIqy8
MQy327Et0EEHeBdG53hq/uLBnLqNkfhMQ0R4+V6r3aqyx5dZ2DT5avb7PzKyFPhwNnAiBP33yMes
13cWE/OaZAqMNQ6ig+EJPjAlfftoCYntaY/xoTWdMH34/v6ORbAv7+94358W23zpI/iWjMkEvGVF
2d/JvaFdEWGkwaRHKujUgq3fL+Zj6jMusIAkrGDO+DuEE7AeN6XCi39b6te4WNCrXDo4nFnhNPPk
A5TGciIQhfuKBp9oSXUi42Ot3WtKhg6cs+h1jNxtZ4hei0c5/fH9aEjnRuPkM8r7QBQUNZD2aPxq
tv/yql10Nwxfxt5TJP5B+dkPN7FWbEp9l/VYL5SbfgPSaiTt8sJac6yLfvlITj6oCO6+QDYNH9S0
1mu/qLFcOZK1oq5XQfm2SzYz3iz8kW8AoaSOMNCEcXv0174qec0hIUBr+EOk6Ji6uurF1q1JEiwx
jNVKORov7BFXVrQOUUAClHj9342ccXLTYTaJyCmPzyv4UZmrpT0cG30O8mGYJsqWjXG27YT7yAcd
T0ZFdBAW33K/v7j29a4EW8jfL3GVxZGZNHxkSJz6lE0eYQFunTjU7yYIMTFT9KECgNGvZMbk2mro
MNyMBMuwPj/J431oeRTSjNAunvpqJd9OpNnOACmAF69G9A5tuorzlZq81nDOWpgntqLdLByVLdKJ
19NoowULj5Wi330gA+miFPsEBSXvb8KOOuZ1eAeNEO1ks1ya78/8Yu1km5QKkwABgOGuUMKIGAqE
7WLfKIEftZQx3bB9lxiK3MG575kqlc4LQ31uRddODh4krC26VHFhcOvssA9La2s/s37XgRsK173E
oN8IV8NmSiCUuA0Nq/VwNzhwmEEeyk/SJs1eldLlEC3ekNvdrgq6eeGVOd70vNndpfH5+iwJaOLv
NyLJOzYEBhVM8GH670C57+tb0EJ9Zt9qeMzcii0ypCdXjVzrwlR6bnnRTt5CmZzPJMONv59vrWum
+xyJ0S8s9xN0cTYEtvIGPJqIg7tZP8TxhR3guR96Mk+OBEMFEzzGvTq9SdqTFdNfIy/u+w/rzHSo
nXzU0zQ2pQ48YF/OmcEcLKRk6YkvuCqw1pihX1YBn8mUPH1/OenMW31s4nxejNB2ZXpsMYLhlfXT
Ch7IeJrYT0CiBB7wW36W7+PejRJH/xUeWYkX5q4zQ3jqZ+8CSe1x01DwFlFdDXdR/QRI7cIQHj/I
L9b/Y8fq808S+t6y+pY/rmsvQbXKjLepuwtfxQBbA7ow//uRO7NknBJF1HbQuyLupL3WvWQmyjkO
tDLFvQRRhwil8fur6OcucxzBT5uF3iLXK8Elv890CnJROmBZEA6tEEN/+4lxgYBr8yBOG+0oTBJq
L6FNYZIbT0ZNM9x3MphYip4Iq/S0JwUn2TBpO136w8jJKECjamadI3VXced2yWPFVhJT6S2uf1sh
EHWJfqjiKscyVTDHE7LSu0iIEReP64RMZPWVKNCxMDcBwueMQwSJ4pqyTkLUBmQrc2/awzS/NclD
I22xXz4Vo+RDf7QX9MEoR7apFPhJ9pzCxqQ7r4jlKiBnGaYaKyx4pe+H8NxGXTmZJPKe9HWMpnR4
hB9TQ9755HGaBx/aQFFBtXGjT+v2kOnY32j3bXoB5S7/E+faRF59fw9nvjLlZMoQu8bQSmjA+75B
fp7uI/xKMklwODm/v8CZVoL2cbj/9J5kUQaqzaCFhIjhARXGRgmnhxmK1zhrLpoAlkX0gCiEJdJ8
lxlPMOo5SfmFxMhWOmVdjb0DD9DtmjeV2mmMfJFwmwvfinzme//YCn+6O6AgtYryV9qjjW8Pyiva
7/vhOmGj6yo5wNq9wQ4Yu/W+pAWief09FWtplcN5fsSYEVMAJZb0+fuhOq5HX0wPH+fPT/dSF9i3
e7IQkT6+N+ZDDwH5+z98Zt45bUnHZlkmJEdJ+5qIN2nbsD2XiqdB27TWoxaXeJ287y90Zo34GOVP
vyBPMqTKE78AyzFUagAOCpREY9fNmZ9Fh3b68/11zsw9H1v2T9eJSogRVcg7lWVvyvhLu603JLVE
w4V19MyDkE6WOjGdAwE9Oy/FJDtzpTjZuP7+xtXjn/jiGZ/WtZNFIKk3ZgkAqpa8wsBO7xTJaa4D
5TWf/QajZElwlhfgrSYDrbkP1TtLQv21Mh6H8UFeB7siu+qvaUP2BMbdwucAeRb+aX9HMR8TTNwV
B7JtUjrtGi+F2Nx/f98fP/2r+z4+iU8jnidKBXW7OK6L6N9cVanIiSZ5t4QRbHfkZ0TW08XW97mJ
8bTqmxCRW6ikRO1Rs1bEvCdeO4Ag1f2CubzqNrG1l+/NmmVta/XxSr1pZkKh6nVzoY7x9ayIYPnv
X2vOKOWChtZ7MJKPNJD5LVxFtW2l7oXh/PoNI+L+7wu0fSjHRFeTEqWBQZxua6V2R91D1gmfjxjq
hcMEhE7tqnwgLbHoby9c97iy/OdjhGJzcl0BV76ezsdt6QxXmWw6opoRRewse1nuAtKfV72EHOvC
8fXr71Q1T94aU5xaYLWBuF+Ir+rmJ6FKbO0JlZtlXegTnXlSpyUVuAommDJmnGa+0anEoUUbyL82
rAvbnDMKCPxuf49YXw4dZIWSw0P2Fu+jbjcFvvE21E/E0kdsLDhx9bik/QsP6Ov1SDVPtoizoAuA
TCdmNup0i2feJkllN9JmiUD0uPGLcZ2arri4wLufokv7UunMa2GevBZCp4tpOzEr1eOPd6VZjfJq
0Ff1JqkA0tkYV5rn4E3NL4zpmaIGZpW/x1SX8VdWBZdLzM1ibTT5D9CguPBIditJQi0XqrraUQxk
p0eHtrqVl7WYbircOaPdZFvCr5rcTRvQpJS3U1S6ErbWyEH2jGvDIZyhpheBRNiLhD0V7aR7VZX3
fPZa6jh19XLhWX09lyP3+vtnWO2oLGoMIm+QzLUEwbvHmbkxMhspaTR7OYqcer4wI535kozjk/s0
/0pBIVtSxoQRKbgEveE+yF4n60l+/v63nJmPTis2gqbXQ9KV6l5WcczKRXgo2+HCJ3pmzUMU9/e9
Y69IVGB+7GtQSiekIj6I8ip4h+OiWG5nrQbzMahJ4noaC3cRHKHy6jtzdor6uayfUMZSH34xE6Kd
tn1QY0Ym9WqwC8SprJ7hdtT2sClisDI+J8NQWMvslI18V5HGTtW5Hi48ga/3Nqp+siaUREoilmPq
XK678FHp7mAdEgV6tOQnFz6MM+ueqp8sC2Wr90aLGHYf9cZtr6g/pehRPnqf1jn23fnPMXQ7HSOv
rKXXNs7veg0ZjnDTynRqtBLmcnD3/fvwUcL5YqHQT093BQjmThalvZjuNBjo+E2H8qHu7+r5Wg8A
ckSTYzyr1zL1zjhBdOY3M+mGVzop2t02h34uL4SoZUelRJfjClj34jq5ztXfVZKtUBUmCX+TQtm0
skwvL7GytPtFeO5xV6p+fAz56VzrmKUBvt3T5d8iPQKgxnimDonBBgl1tKJui/gAOckFPVAtHChp
IpjdXlTfvh+FM1/FaSlxVmfdghjOB679FLtXnKLf/90zixbJ7H99zMgSwzoPGdwlv5Y0SDJrAslt
gmW+//Nn1pDTeiD5eb3UqCl/HsO0nr0aYDyGfvP9Hz8zJqfFtKgphyQ3ybdUsxCnOR+09vD9Xz73
9p/WzKau7bDm8vZLfX9IlZYdXcRJlIw9BV0PUewYNJ0yeJxEHYCMboNgdklldvO8JaC124Nu9tTh
z/d3c+Zz104W4jSCCQlcgo2FlO5FGWTTVHpDvexy+DSNmm8w9l4Y0uM8+MW3dlrpms1kEBsp4bjR
ECLIN7FuUxcdPTGaHeynC1uLMyuIerKCdEMKgg//+14xHhX1aQAxhQ4BPHJ0YXN5ZsTUk7caQ2Rv
CBMXmCW/vwPcDYqc+AKK3Y4eON8/lQ8B4ldjdfJYpqVIhLDjIipYP4A55XuUOSab2C148nS+klgu
yLSmrREWNO7qP7LlovWNyXcuV9/fw5n+v/qxzn1ai+FgKssocQ8ppzT8Hfm1ke0p1RjoQY5k8CdC
foUn8gBwT/p992LOa52WTH4wV0PsKKxk1UHYI1D49f0NnRuUj27spxtqInKnxZGlqZufMd00804s
kTajhFn0t9qcbbVf43RjHYVsRfdZ3pbmehZ2xvQgvhejHaeXpEhnRMvqx5bv060IhWGEssU+RRvl
G1yWq/g1LmYHg9560DC2jodEOcTK7UweZYY96AkNWS5Bp2JdOOQibZRdUEQX3pYzr/xpJRTianSE
Y4p7YS6cvqPeLiOvh/QmIuyLLsy2ZybzY6bZ550ZuwLYOhGzFtyA5Rg6r90Rm8UE8f3DPTOZf/Re
Pg1ov6TIzCt+Q9FTdZdqEGilHWn/MqD8nP5P+Lu8+deH81lkfu7mTzb+YMKyoh+Y5QaqEOm0Qcdu
AY6rkgsHwDN3L5/MCTLWaNhvi7I3Y/mP0AX3FU58p6iKn9+Pzrnj2alQ2aiRY2kapa2Gvto7sizU
/dQWQWXjLXGm3yZCvND+/mJnlr6PXs/nR0EClbTEnbIXzLyHcILtFxZbc2F+PvtTTsYqVZN/Fx2Q
WZvbZrUY17lveQVKtXRlJF7j1heeypmn/sEk//RDWmlKskXtqT6wz1rEFiTOldlLEJgv9dzOLGmn
FTQjMZpwlo+nZuKiMadhE4/QSuVk1QmF06DoSC6sOmcqU+ppRW3GUrN0Bt+fMd4TMRc0772hOgbi
3j58FV6E6SW+pAQ6s8KdykaJSdMyNeRlI66Is2ZUbbr8V2+tJmM14ZX//i0783BO1ZxqDitfDGpi
nICGvOtJlTvZlBxBXWPU21VuDRde5zMdNlU83sGn12CI5CCUqn7Zg3MaoQyluOzaF1CyRMBZBFGg
91XQ4BDCVRYb4vKGAbZh5FL6+/6XnlFYqOLJ1AmOo83gFSz7IdiO5a6fYXACsiw8kSYIwbvgThc0
mdt42uTBZv7JV92Hv/NsX+Xihdfno/f2xYbiVNsadEZuoW+d99gc6IGQ7pu44/IKcidS9smE4VB3
UnO56qurtHub6wAnONiO8iWPV0FNOlJWP45T4agifSKCoqvZuEsybKKTa02hB8QVP2MNY4QkxAzd
FfGjmq8jzZPynVxVXp68jxxyClSMo+jJ8UNr/Jr71fcj/NHG+erXnWyXSikwJVxKaO7itS4/tC0b
sqK4lok7ybLHFoiBFN6omki8yEORaD5wAlsvUi+Li71uLNd1/UATGz0sbwip4TqhPQrljcgGm+4g
9Olnt1JLe5AKhLeTTS682l+RSXThDfk4snx1/yfrk0nW2GIoIz4U0tBGC1Lfoq4WjTRJg23Dgzmg
Gmh5bTWNvvrsy9GvVLiqyuYXOkwoST+X9L0vJX8Of5vZcyGxL9yMMJAbdd0lz0Jy3SPERIBo3Qep
n3KMiOkpa0Qxgzrr9WUlEgSlQDarpWdCHR1RK67V0q8qwRbEWyX63QmJQ0SPK0eCnRcvgO8Og+Bn
lkfgZTfz5yLEyEpxMCzTIWRHp3s3lhcOp19PRsppjTrRwa3VmjrvTUrjarqJ7RAVdFjSv5wfrOH1
whv09R5KsY7//mmSiHnQ2aih2hzckTzKFTCTPwD5qLutZZ8lg1QY1hAoNb2f7GE+Sx5uJ8xQwOdG
3Nh7UiCW1R25jbLdAs5y4Cos23eiEcHcubl54UU5M5f9R8hCL0kqMn5edOaRtPiRuFjjrhdPxOvo
pi+G03V0i+mvOBKEqJsLY/N1AZB4gb/HRgv0Di5HInLiqbbj2N6qgDcQc4b6dfxcmWSkXy/SA/lB
fbsSbyF5E5wzmS8q7FCyx57xhmOsCn/2weIqHF9Fko1gRZFPRlwoO2ftkET6+vt7PbO7UHC3/vUc
E5kerKDU4l5qt3W4AFVmTEBPyDRbvTZ8tWhtJzdl80oK4YXt95mDknKaS5DMRZsS1cnusrQTf2SS
uyIsfTY3ww/1gYMaYmS0X7t5pz1Yt8Wf4a7JnOVGQo/qlzvt0gZaVs99KiezSAuqgaA1GYV8njyw
g7gV55dKSH8UQ39bKnpnUFWC7gVoB8AbTXapf1Gku1gLia5v3QZGTVkDa+NbLm7n4MaMV2VzO5T3
iYYjsUidmjMoLlGbGAAXLNpNgFIyzudfJHxtYaBewYhYm2X31CSky4UJMkZIYBDHWeXIWWqtAJwg
jtu42S3gN+phJI4r9EZkclnkKWAFarG7EyQL3pqlKw7oXIsw73qCwQA+2ZQ3Rb7P+vowWvd15rWK
uGlhWcK+jOxCuwb60RGHK4CAg6DUBeOqN8v3HiQwgE+Jn6uZrzCQKOkhUhfhFv/IS+wtWfY6W5VT
GH/C1lqbU+uki1y7TJrkP1bTs5ivhI5jXGk2iZOF6TpJh9iW55tIzcB2StVVmEedZ87jhC5zhJPQ
pV7XT1tWRLPZ4PfawnV6C8Jsh0X5eUgy10qLR43QCAAEr5GVOVOb/4im8bqboo0EH79CPNgV4rrr
LAIQ13Kb7Ku4yTeLyjtL5nixIO6Igea0pcZnruhesSBxB6Ijv6apn8vbJPxFGI2rIp8lDAhoOUlW
EJGNYbwGaEYTrgd1cFuPMPNM5coixsEn4VHPPSPXk59DLtc/+rLO13FcI5ovrIkRNLQCB4wwFW6I
T3UjhFgA8ro1bEZxtofG4P85yDA3SXrTFD51WvFeYSEYFZqXSG/CF60snpP8rSMjfa+lmi9Nmgue
zlxn6vwmtXO2LomxeYkiFJ6WWvxZytpfgHrOs5d090F0PfaPjX4dERYnFB7azhmLTj2s0XqzbTOK
6CZqnJSQXyUEIeIkwfaYdAx8CrOqafUUBTZNhDf9Nq1nWqy/AtWW4xtCYaRol4Qb+P0dOUTNdct+
B6q6oxAxHBAVPNnkzUWjTf4nAk9e3YhZi0hFwZ8qmojxXu33Iskn6u1HwCiwHBvRmyncDdM+gtsq
6b7WOBw9DQ9PvkKS65O4HLAd5CNMdkhQjWQHsCQycgACVC/ArkgDAxe4RHdEeNmzUdlldTWm9xXv
rUH8Gh45SFzFPdGJ+xIseP174ptTsbyE8ntFFqKsDHctAFU4ss/UbgI9NNh3CpMbqwmVfJjoVQ7X
FxJyxDcuVQ+FerMED+UolxujEK9Ry1xnjXRoZFJNsEQRqhI+Q3VehcRVaMtdKl3lw2acxjfi2Xb8
jPmYPyH0vtQ+BfUCI7nbzWJIY8rajkpggZOW75VZvcO+rzyABGrXOa5/OLGCMmU7LaldjY+3yguc
aEW80Xg1VGomDYIxEG8lmQTZs1JH7jQnD4hbx5lnDgE8qY1VWV8Ny1I7wCE3huLlQ+6RioSZaZVP
y/NQly45lbuB8BDkq1N41b9mRF7ORn49jOACBERp0eCaGolpZb8ahJDaSecB1PG0LF6xB6fxj/Nm
fJikZNUYi1tqCsh8omIrsd5ItQvJSjy2t4/AwX0B7BDd6wF+0jF+mlCT3MMO5x7/DvD/fNoXGpp7
2fKTWLOApbXlWolo9Vl69QqT5KaSSS7Pw/txvO7h9yQEvolUvPy0fjB56no8bITOpSHL15HrpWMQ
2NAq8CfXsQlIreivFqS/ZlzvIQ9t8iZx4dsQfxdbDwEcBReo0YaMuHu5I0jCEtItAzz6NbkKbKlC
D0lqszeY2a7FAgjezdBpzK5Ig7JbEXZl9kbL0rTuMaGIww/dghkuGH74llm+OK9xhqDnSHSHcE/p
B/9lvWySzqkwjJi2NDoSrRAa/wooY/K646sRw1O5Fxc7zO9K6SbGRlGQLwPSoV6Z0q4LboXlT5QX
Xl78hMi26/B0GIic0z4EBgVyOMk2epQ9dkmNkDktZb/NtxFR8XWbA8eNDMC+CIEtYAeT7resV70i
Ix1PnbZvJifFBICSGGCMojELHuWru1B5YCaPibgwZlRwb1rpE26wszglAFWejh+jo2nrSFw6pygr
rhB23aEujPiHdE+uw0QKToa8QYedTUWQfk3uK4bhzwGSO3EyHEmH6duKXtiqjlC2Th2jGQhvRk12
F6OzCXdFMXloifYwCU2Ylk3+J1tQX9EPv6sEB5T/xIFcT2EdY+hLivFVbfvrqcNogb+D8+3sFdke
311KQniL7W/wemlbKaAEvFqhTInujOBeeI5ONMYdvWdG7T1Or1rJt1I29yMyEGB/GyXlRKT+VkTC
zlR3Lq8S8TFfBLvkuNdtCXqV2mWlNo+oEX2t3YeqG0bVWqn7W628qkh0jd4AW0I8chK0jlN3TxYO
MvKku4O0Xhwz78PCwzRjGl4fo9VXH+eZ+aiYINGxgZB7gAgTbA63F9/M5JdB3jBR0fMqhgDLJDFC
02WeyuyUphveEmlTWoojy3DHPKt5aMJHrdwqx6nC1odDWezAr4f5FVhGmKxS95Krdmk4VcU89ypM
9/nyAMWMErI7BBDDNlHvFx3Zrz7pGs3LEu6oHKp8HAvBPTRzTRkWqF4fWnOGgDBSjTOkzuvrnHko
me+qWduEPNEqFK8BpvlZFXf7BAdY0TQh5OmGP1YvIAinbTIGsxeKLUvMnF7rmNbJdPQSXX8336LG
i4uFlzZxiLckNijboaXcAjf0JAQT5piueizuNVndcrkamOgrngXH826atvC1odlCspyvMgrDQ23c
NJ1jddss6lx5qv25Hwqnbuq9xmlWBxqiKvV13e1l4T5Qsl0rv4PiKOYgsYk8vlFi4YYUGKfOmasg
UvYGhQNC5IXoENRIlqeRIPHJSczkME61wvRUgIZXymbXywQnWCCS00Vay+FLb1AX6FWDTZXYstlj
UxbJxmomW/QHTMbWSQyyKfIVzU+JjO3SV0N9NatEh3ctsWqkIihQyJRFPBhAglFMsAgYKuKpctmq
s7mSofq3su5H9Xg9jS9Ueu1abR0RAXJzzO3CsDqXqhNpeysDLcxnurMW8ntNEF4sbLF+X40gQdnV
qEO4EjjRWkIOiEKMXgju9YXgXeTgS0nFXiwAwLfY9H0rlHHuH1/mbjUFBaji2wY2aB5sIYL+mZVQ
cYdEuMmLTVCJ71KCpS/mUWtD7cvVyIipT9Nj1xBL5Zv3NKJJtbMtgyg5G4SWuzRv8wyfCdymRdyR
9SaLTx14s5ltnVdltwvuJakj03dlpbYabKLRqtkKOLKe3BF38ptIG+ZrbEVIiXuab/l1HVeHcrDI
by6EjV7xxgoNuc4rufSB2v5UDcIULBDaLflEsAzg5EAXaArdGwnVBhzN2a4Ywx0BreN+1FuBD7KL
NtE8bYdjeoAlJaRHSaStzNFaEYfXkjV8jU7K8svmXVoSr0is3xMMagVQ66CTU8v2nZY/xdT4BooN
DmYp/5EmHExgO94Vo7ZeBpJ4SYgv5n7LbnZTB8KukAhdqgIfT/YTivCdqgr+PLLFGYr4j2Jhrwjb
zajB7zHMN3E22KTx2uk9WcZjLu6rsrhicd4p9ONbWPvJW2y9ihpTxZWRWlDi+OCJLWEuterUqyiV
tFrrCTVTyUCmD3RledcuE9ztiT9LgnC0nzpz3RBMVRkNiTqtE1b5Dn4x2h4OA02wysLELaWC4avE
tdqVPbWeeT+F+Yr0IUebn4mmeqsmjmlSAYqWD4qyWqL9TtrXiB1Sl1eAaVASeLWmAehsr+W4c0Rl
Fck/2kAkrKO4F6S7qltXDUDnPNrn/5ek81huG8vC8BOhCjlsiUhSzJIoeYOiEnLOePr52LOaqW63
bVLAvef8Uc3Pcx+hVDD5nZowPg78CXK34BLKF4Y25d611eeiWEHVZe8lbSIyaMYsn5vhZS7jX1Oi
2IV47BTv57iE3IuA9IWAymgT1q+UEbHgXtYb+Zwx70LmZvWRE7aqXMLFs9DT6Jq2/CK/WawDzBrP
d1etd70lB1KJDZbbv5l4SshieTWGZktobmA9ixiEyM2kxyS+6oszpLgoVemXdNcPbfrhIXTYxzg/
7LAo3DZOKUefnbD51p/BLcpvNbqr0bwsDHLdlLxICr2L/a9uChuJ6JHyTTEvReIUBsYh8MwK+eUM
IqiUn1QWn61QwiEpZNsFOUqjE0gqjJt0IhtV/1jjfLeY1VuTtJu0KwKCkQsxclr0MbnmGNbOYE5U
vtPI4Wzts3+qwZdkU39KMT2p5EGduGpCnxlNKB+x4phSyYj4YopB8QXP0mp2hH2o/JyUD83cMiWs
s591gArSLpmwInbxzrC8Z9hnxpqyJ8DzvE7mIUIoipRI7EpHiEfuSUZaXBejbo/9pukzjBfMRP3P
vP7qFu5T5SNc/LSlCQ1VZFJErpwe1eaho0wyxxQHOqvdSM8IodCbAl8FPto+8xpjp1dHTs+WG2ZM
XxREbOJFxqsw8/7UvWOK+CYxhatkd5n/KE/ZtKEryJQ3vBjhY3mLGztvnn6WQvaM9X0m5LzLyZS1
+9XpKEnjhWqOoULV+cG0sPvZbDo1E18vOINBA1DBWbTPSb+yV+tIQQS5oo0rZZTtZP7QZrQt0Rby
PLKZsrsi2kZsXIpFWx/bgpzxWosQJ9elBLrsnXqJDkjR/a5no5j7HX0TniVhw0ieQAKhhBp1Sv1v
SMxEQjlJM1accdUmaf0x8lstx8rw1qqomP1Cco085EO0+zSPnCpVmI0TRxfn01QZWy1auUmUHzHq
/aVoA672szCpnpB7YXbo548QvXFb5ttFdBV9VxV/BkfPTDR1Rzh9jdZvK0OzU2vhsq7E26H5Z9AN
hialWh5dfVYzuIQNJELfbldOgHzD9J2Nbr5syl8cgjRA6e9Ft5XjYy98EE/jCxNFTCZaWPX56W2z
dwj2MC26r5iMwr3FVTtW6M/SugKyqrTkp8g76p1oKR4ucTVNn1ojzp9q2HQAe+ag7gSh8pRp9tOy
d8EnaNiOM4/Ez5ewZ/N9Riem1Z/JuxaVLSa0iXJfsuGmKPFlC8uhTuqgJKO4yrx+Gbel1P6sup4c
GIFfLTEqAzhV25im116pr00x/UURixtEFeHqseH3cXmtTfRXoWldxcXSN7Mes70sIbEmwqWSF7sj
u4PP5YjL8GXmRMZGtDUIpuRWQ/izTNesOa6dXf9Tmm+IoCHbGuw8NEjkdv6tCzQSj627ECoHUETB
651WGM5Br55swfSflIHJRqYe6gTtnmsIeE8diX690pVmr68e1KxzLqnSq9pt8tqO1aeqh7R2W63c
JN+Zkqd1kR22HhZtIIal+MBBwiBYov9wenEvgdjVRN1rW7yHlnUuKnSkf/qXdFLflU9h8foDzh5p
cCTdqTuPWoshPQxaZ0MPaueey1qjSRz7mBng8iIUL6uOLf805+PNoG0bCt6GdFtGu3i0y9Rv8KRY
JyX1dZJGUJiUhtvgimYLjnYCg071piPbD69jI7u4m8bsO9G9cHEyaaselNEj9Rk/xJeRZps8hNd6
b1C9Ud9DUWtRb1PdJ8UIhefUf8W0zBFfm/4K8SNcX6P+e8zWbS15LXr/2mH1K4EJo3YjixsSN7rG
tepTZawcpynLPBgY+cray1pXXmo+LDK3c23TA0NZYCaLdqpZPdRWLe055dHIttlNqSM20GuTutwl
S+rIJSYDGgMLRuemi19U80U/UbiMvNYsN09XTO1Y3wKR5p3iRsZ7ATJRnrpxK61EGmXwsZTaNcQJ
ElGa7hgTBPTMpDwN6CWtt8La1tpHTD9llk9XXf028HylAEykLE0cZiXR02QWCLpLmQ1FKrH4Q2/c
xiy/rNaRir96PBM3M1DLxIWKFUfSADgOcvGZw+3Ep7DeNtqtzA6t9lIhK0YPVCArRoIiEtsuArxu
JXnLQLBWP2Xo5oS85IVjANr1LoYlYmRRts39U8aIwzAedSf+40oKSeSa1beyUzlmvYFGeZCifqBD
1a5J3PlmxnOaOpBE37gX1cb84lLp3qtfrfGi5jXXtypiZYKaJBJZVIe5adMr1ngKi+pCGMZGqfky
c47jqxVSBODE5hufxagu5U2N36P5hH1NWN9ahckmTuw0KY81eZIaS7VOX0pNgg1l5+SGHcJ7Kawo
hWWn0LZ0tGlZDXJDDmLuG2XKGy/ZCcEP8VnYqd0+LrEfvhRN9a5zS+YMYTKpr23+rlXniPDY4kJH
qT4ddNaZUuUn0GxikQhikTwJCl7M85LdrHVl7DtAn47tSTaACYyX5dl4+daER42BtoIzIhM3dEY5
KPJ9QvbEQNemmHngVmm57a4V5yB+v07mkWWvudFYZ+j/hnVXCGC8fkORSTCh6TUeCtZqkUtTcsX5
H5/LiP1JJCFB+i7VAHBzk1c7jQo0ho8BiMIbfnnLaCzq1QAejzYqossT460uf4f8oTfdBbwdqlnp
XureVjN+dh/8Xcv0k6ISAv0g2IxrJWxIHAWuF4MYLKKuLnPxuSTHNT7q0UdXRptCuaShX7KPRxuD
QPDZAXazKDcCB1N8pdzW7MoGJ9XIIgYIRG+JatylZq9TnpPF+5FRlnNEt9uO5/0l5d4fdNZ5iTNl
FRygIUaKttwyAbEsJ7yPmNZ5FsIZsTTJRhtQL4saMIuqev4OD7X6nvKPrrVV2e2wRVqnkoJiTHRk
ec7SvqvAUfQTTPVYYob3jfTM7lRS2Vvr+cZQ3slQG0M6bmwxOwvdpcEoXXB5/GXaWanORW7rkR8p
P5qV09fymhF7mG7j1h/UAJKDa3g07GkFC37D2Zfm2HWEw1LeOrKC6uOQnuPuTlteVe87YXJHZGpp
/m+2tor4x0TXCJGtM6XIzDHxPltRflKsNSO0sBuqI8gv4ZlneqHTjYO7NbdTqN76KoI/4fMREkHc
iLbpfqYq4E2pYydtfVLbn2V40WtHjkUX/Yb6Xg93a4g4xTFyf/xpUka1QFnkN1Fz4/c5dPqZyFUa
m4iydzsWPPnVAnF/UUjUMVlRAJdE3uWEK5C4mhgp+LahtDBv3zO9DfoCwmNP8KvNQC10j9WkLCjZ
FTjKiFUTjaBcAlZzXlKF1/KYza5KH+uvktzligJAlt97iAKec1kvbZEes4XcAScqHYMTqzigFxC0
nw649XVRTbDtDUnUm2e/S07gS+8Jmm+2/gwjMP/MqtvvMbgulAdlwIuv3EAGZXW1HMj6dzZ/tOeK
iyUOEgwtjGnhr57fpxWMdfVyjlrVVvqQNqvtqDOeAzuCf2ymbrsQjKcZn5Fy6NSYRglvIqtZnt/k
ac+TkDdghLaCWLahFvIo9sizAHsdWb3T77QxzuPsiJqtsEdK7wLsMLGantDozjgDiSEpMDZG81uF
xwnjp7VVP4nEowpWI3bHPFXkMQwbuhXT+n0SKmdtZjpvfp544GdJ7Y/4Is6XGd0Iq39d+Uvn1vQK
T3YlOGHndv0WY6mY/DPHbZaWJLzDhInDRRlJyTaIGYywLneXkpIjytA07diMSLFOaU0QvdvWAc1f
7VtDpAam5T92zxBFmHqPRnsmNfw2zLb+afwNGal5diVieg5ka4Pk05yCcdfDHwyuzB39q6Q76bdQ
PY278hCFqjtE/8z+Y5Yu6quCw0AeL92HshB+yZvmrssKVHktI2ouU5+kC5st/tljo4i2gi4HX4RW
EqJIBRyBAxpdpKOfPSE7jt5TpD2khJPS7Ys9YL0l/8aRk3dfSe6DtBK2ZM5vkkDKrpPNQSj6LHz6
n5oZdvuZqj/18ADkJQppk/7DjN3fstLkIaufCgCl8guQ9/wYzs221Q9zJm7II1O5dYUBFNarFfDB
mcCWx4CDwLyIf1V1ZZXI9UCNCA6d91rFNT2zt26N7LuRfhTt+sT/KyZ4zo3i/B+w9Hzk1E36ksSB
fp4pzawC+AGkOiLAULx+6elWJGFIfMv5kU/P3M7FaTOShqlhIaMwvIk3eJOOzCFCnJqZPs5byjMV
19h9dVTEV3Xb18da8Y3FCWcPtATVD/5ybLIFEjZ2Gd4ujF9+K27p2eF5M+Z/A9dC9NJrrkHpZOSH
dekQsFJNtzXGMrG3mhtQ8fQ9RLSFfajqjR+7SEctXmLdH1sPqHqaNsPXqu8pSLR7HSxhsBuGGqHh
p7a8a9AzyXsn/K6tLfPgGATVifunt53G8zq1qfO0ldolEdUZih/cIkbkpue1vSsq+Aql3GTPNR86
zG0WMEXXC9Vn0L5c/8SkwcYnx779IgzG0va55qdZkFNByuxK5IIpsAb5pskZTUkJRa8lKDtLZEAf
L6+mXngg3MIaPHNoaHq23uPH0rOpF3BTsj3GgWYcJbRc8qFvAkv+nviHVOka2zqjve0e1m/1o5TD
XZi+wZw8lx5rCJ2mHeABPrqDCqTfzoqt5JdWpw6Fy1xC7f9mhfc5RkLxTKb0mNUkBm0qw1IoMU7i
jslZhyEfN+L4dIYlTlZ1KFTwx65MVPWrOhf7mfgiWfVwsMoZavuN8KrrXlX8qor0WUkC/DtY3gyR
gaC3lRVujj0NNr1eH4z/X++EAFQUDC1EFMcEYFTVQ8XAPzirfqGS40MAgKCacHhy2PRhdS2sPdcQ
/Va2VmSgRNGzxP2VBPxdt8RbuaQWfqiDtg7/xLT+Z43mlyAnfgO1vMnoMla7QM8yr5hUl9YfWR+5
WDZl5Klss2dkP6gEN8T/V/GPHH/JqBHkfWj6rOCE1LTKVqr3TxgudkT9D8q++LEEJUiUiFpbKI9T
QyJK5A7L3zAqDhKRjosLzDlQ+Z1FxZVWZfDnvolt2im9UXNbOqZMr4Rq0Ybkb9Z3MtTJbA6fpeqy
jDedrZrTIWtWP+zH/dLzEhdgYnLq6IDUcnKsrlb3GWmil07mvmsyLzKyCxCAlw3PyBL5Oo7PxR6g
dhY4AtrnnCxiwOcKmumUihqO13o9gKmF6/gpmZTSppcq3Kb8ak0Trqpwm0AlMq4JrOjnOD5wb06L
t1rMWC/aXzT9TshpaXtlgljt4m006L7ZTxILEDbCCKuhzVH7HHphhslu1XcLwHd/niJafHYLSCxk
FVSCEl2sEv4CnmerSftVB3KX3TrjFFx31QJMtF1X2LgDtzB9sabuqfOtTE5MlbRwVqMjhARj+KPY
bavlWP0YKJQyYzwDLoNSjOOZqG/huvZELAJkwm98UpzDt+vksl8YgUUkdiL/6litqpN8m5VtQfXF
so1IVcq6fc6pNw4eC7favlLrh9qF0BvkBIJ8k3n0mZP5GU2qM0f7lClDZEDA72XiMYUwiuYXIjum
kV8IeN195cbnMAWGvF3mDSFkyvwzomwrIPBOI2e5OjCtFW4GTRzOz7aMOOjGU5G+W/phmY4ZLCtA
r7ZTe9RpgLvNMxBobrycJFtt/EhIVrbmG0MeI4qEDfltXE6NdOv/rJ880TdD4urhdz0DYCXJbdaH
T7rOUImCR8X3qn7k6KasaT/+F1M2JR6kqNI7Ah1J/WibL80oMUp8ZkyPjJG5B36n0DUYUIkVhyfK
i/LyZo0vLcHi+UmEWx6yPTlwJsWdywfJzMKvyK4N7unXP1X4q9HKZrH0I0jNRJvvXdSOBClqfN+z
Pf3luk3y/LOe8z2Z3PJVKtw4+aybg/hl8muGzJ2Ln7B6HzCVq9mZFRASEvZIVQ9rlTq9yv1JCFUn
7aKq26stHCBmQyjGQtwSM6mUIMdAfR7vcs/sRHPue7ZCpyNnGRAH5J2n8vXmd6xzs7oQcQxMoDtW
TyLgKW9sQqrKyqfpzFP3ofGMxlJphP2cRXh+W1V+l6ecAkWN5bJ9KMhWGoaN536TyQwWqEhyuwLx
Y2RA6WPhLUk/u1eJ1aS2eyWYSSW+WuexfW/uqWXzPACCAlZIEeSW8JeX/3AS14VnfZYMmtJHC8wS
pYFIC9hSbiJ0noWjGJs6Fh2ZTlfocOc5u1EB6YVhgJpfNL8acrpOoOf4bWCKThbXQSXxpVPu2+/q
gY3GIp1D3jfDFy6QF4NUBXX1qLdR169wRC1Rvk6fAiGNfCcCKo22jrdR7yUcGuJ2ZlWqVhzQlCuj
7XzeM7AKcu2GRNBGx2z5bJKPKHYt8Z8IRZeodz2zfO1lFt1Zh3vc5yDwFvQP0Rpior9Zkvg1FMI+
arhpQkzqBF9T0FR/6CnHrBMPD6p6l/HRAIBlDrtGiSbPfFk03Kt0uRPDZ6m0XO6KlOok+Os43IoT
X1B6G8aGFujMbww4HIi79VRLThZBgFbbeHypQ86JyNF5tevqO42P9BlQ3Gm3iEiiNjApP11y0BYs
Qe0X3blKMSEOmhBeN3bCGxIZDO8IBcvYS9eSGQJcW+eWanQSbyd30dDj5BHAg5Kd+nzaUA51GGD0
19NM46RM8d6NWC247shCILVh3h6NlvU+u8Y19rAx11o0UCAmch1kOmVM5jNHOPdidkWYZxCT/m7W
D1PyeS5ZxoEUhenQVo/c4plIAFyYTunvPkqmbJfmReic51c9XtT+VPAHRvmD382g+VcyL7n6E9ak
RNxTEQ22xAIuvwrEs8WaN689JkyWXebkEG0zR0URSH8yoL0V02JFbsqKMjGUVafU72T+Kta+5ihc
H5X11UXR8z/Z8/xTul7rEWvCQTWYu0kgV6+0E6H8Kj65sk0JONHQNyNC48LI/nU6EGo+exIKnokX
PkZABjHwIXYvZfzXwcNTdW6Pf6vaOf8JVU6rdhyg1iN2tIYzUTTNj4qRKGk/xjzb0VpKIn+6k/mL
R6axJwpsX8zSbcCgNu1K9TXMzipaxih8Fzui7VdLOg39GLqt/Jw2q0+ax/xiL8yflgR+jdDNHvgo
w3tiXWV59Gb6z1Z4qvBSUuekKZc+2lU0+ahXSQg0k6Dr0NHHXyp8KSnd6MaWoDemXQISE+EtkUcm
7W+9+lKBmJJ+S8cIDELakupfgrxntVcU137qj2khX6mj1TcqzD+1btmFHmS1RS7RLyKsM0mY5fqY
Oi7S2LqJtPFszLn90ufkTbDg2utV80qJ9twC5aPSVhRx8ob3g8a5ZnwPzx57bmBpEsxgyMxHGC+7
eTFeo2E3y28GItwKIXzS3DUhunSA2i0LRmII4yGB3QdOM0W7TCB2M4YWT1PE2Ktl7WroUXJTVARC
TcRMX67VVrWiW2UQr6MiHK2+5ShzZU3ZCg1qxmK9r+ITAuLIiURCUOVjHsPkIoRSaWlBZIUQwmrv
hVV5gmCOO3UaUbQP+CPUUg4GKw7tJjWIphab0Y979StqjciDCUW1sMQHM0RAQgUcsWwS0315CgWv
zwNVsjaIxVDPT8r0LnC/h9p5GV9ZP9t0b5k4AKjdLlEklV+aTrUEUTPrRmtZpyg/hWalfL6N/hLh
qhAjxBKKH8JSpgshSpBwtBWzyGMkmnuFWpKmutIWu28kYaLiTnE1TJoyL6pFEfdt0BJHKoNFeWgm
/Jfs5z1Pg/xoZ1b8AjVFTUE92sLOfBJ0JIZUim3g/13r5tjG9V3XJaIaR5gomTrPVN2lknYatX0F
TLAwxZpAWLMmMAYHiQ5XoHyqMdEMcUzlV1e8jNOgwmqFsF3xSxabftMQoEmeA612ZhHaodCpm7Yh
RDOO+L4NC5pkkFNqChvx0JXtuZAtm4p1zqn6qHT/rNTcFbhOm3GoyFjSnNlCh6op9Y8mvBhVsU2i
AQPUkIDvF74YnrTRS1ss7nhvlNyBdD4ptJe1FslMx1RhcLaZIg0pIOZH4baYowNmFFo9mUHeFvro
W0+2dpXmR/NtNPcq6XiI6Xnb+rq/8FhHXj+nO+gsdQWrTwXwSAUNmIQ0S3LTmdbbWTLeSEXkmi+H
Q5Gs/7q53YGvsI1WvV20rzW5RBHbzQl6WyBnO77qmtvhbuwcKwFnguhNuFkGNot8DdgALFwwihPS
QzSg/1dc5A/0OeK8XAxHifi49TZqTPqOYm9AgTDILJbNezy5zTAETa5sG7VX4d4YmVI0h4ieOX/f
m2sFnDrQ0sO5zfDbj4+8t3AvK591+wNwFrblsY+SI9nguTy9rNavagJ2F2worbxbaCRbdL6HWtia
8ZdCDHsoOHiM8HKT6N/VNjV9D9HyO3N22hr5i9WGj7ZsiCal4wxtQ3KcJdURKv2RGNLK5EPWXDfc
e0kMaIu9LWFG6btJXJtq0ymMEqIS0OGO3eJ3rUEV3VwN1s/Y1qI7iAutOVKUuJIW/koVelReamXo
Rjete2TDqRjmdqEpFf8C+iCuucnXQkTS2ZHZZUTWHgm24sAA8nZ0Q+FlaRoMjbWnaRomj854VEwT
hHw1PzsIam22Kbb1gNqqSkVyNgLfmGOZ7lM6fewqPjc4lxrgkSErDwJknDJKwYoScR6oriFmNjGz
E/LcY5akl/DpQlPAnQbG+xWXR4HqRtd10X32p3h6/VSIHWdtL6qpeV2RdlaTbnnlU7SLzp1apei4
hPGWttnVLAKL2CGNgUplO0lx2FSoFJRbzyvfQC/RscjI1ot0JT7G9Z/aBDJ7p4KcrEVpEzOeYMQS
nEi/dvJxNixmndohzTOUtQ0lysP819WjN4b6S4YCoWVQprd4K+qPTGjYYATdmYt7WWdvkrnopwWa
GywhZzV/qrelTHHy8WTUZz1+F1pQanqXq+cLVybkVhT6V63zoCkfaFq8IcNUJaIgjpXmr0bKn9mj
+ZFEka8kkBUNKFwmqha9nOY2k5Dt938dNuRuZsaxbkg42vE0lj9Z+BWPwJ28wubyi8hgYsIu0mKj
9aAUtFe6re6tg9dZl0I8j6pvhJdQOiphH58z7HkKKsSbNq8/ST1SVdO9m7nf5/qvViTHLhl9DbkY
aXseSvlKOemTihQoh1hx+trO+tdEl22d6BdjsnPUuJnSB/1TeUcQENqQ2ULza7pJnwMxnKvmsMQI
nlCvmjItXVLh6HEb6HTI4ByD+lgIr+Lp2kwkDTyH2hJ+QoTZEwIrF3DIfXD5IjtBwtWiAhHZuut/
Ce0hhcTxqrptOR3XaZuEe9k8dVpqRxwx2fg+tldIJ6hlApYHEB6arixEpxbeS1uQNG8UudZgaOhd
+zcK8SljGqfyYBb+DZPlcWhfErXxhOlNVVQCxSa8CYpTZoJ20Zj1Csp98rHjpM0vkW5qQd+u7ZGG
tsqtwgHeVLrw+49ybCNiYkDmpa2y/iVhE6Mr8xBJRBiBUyiAQP1Ix3a6nMxcf6qYJL8Qg7x6rItM
E5pK8q9sS9JnH1Y7a875HFgds4dhoJ3iP+yecCA8JNUFAwJYuaPvAPgDr0al5IkDGL4uOr5CkI58
3VnkocqrU9QxBAkJRwXd9ugKWHtT4bcwdRSkqBsR2iepH0dejbO7AsDOkmCsF5P9btvQoTGLC+6W
sUtqQlkgtMsc4lrtWT8bHYtLt4A5KN44/sWNYV5RBjSbMS6H8xCD6HPsz/BaUSwtjiji87AAqtIX
cUgbe6zVdwMZCgaPStfOdan4CT6XHT2zEcYVoXy2ldxGgcF7WExe2BUR5SyHsfMMEfioayJ9lvWe
raOAeCOQevo+lwJ0pE16X44OM1l5lA+bm0ZOT6Xg5ghEBkoPOKdYFw0BZkE08e7lbSCPdErSKGM5
DGKXQYhu0Zg7y6yYL/28PGYB3FDRRFqEZNTDlWFdG6nMXWu+grhm7b19bsqdHP1VZBnTtHxWGETV
esrsyjLOcgernJ/k8BWVek6B879G8bL5PrRcmnVzC82LQm4TesJBFJzEfJ+z75Dlq23u8fQpcbjF
5muv36kYhe97EwEN06ci6J6qkMUKf47DY3O0JrwDIQVsL3QOte+hlkuBkcTyI8RzWUCcRiucXBWG
jsVwJT57j5h5BojzcG1odsqN7dRm6qNfG3ciNUgVw9c5GQMlNJwim6VX0fwJB8HmWtCaJHlHIiXt
NB1BRqvUBorgSfhqxQgHSvrouuI3osYi7O/12m0buiQE4AVxeE1mINlYR3DTaXkWxMYs8/qg6q1E
p+Dx23AOEb9PXWkevah6QDHgEit4fxV0xcp3kZgHwIthNUXoZGYTbDlI3zjHtYoD0/DL8k8pdQjG
3qwgMoe9OMfUXuff1XTXB3xCYPKqanHfZX63FIEOihcNj0o/9EP8ihMLuTsqxJGvm+NheqNON9yq
Ysm2kjoaiIq8wg5RNBrQbvrkksGmpuenoey+bC7QslRD0zLz2RniNSqtf3REM0CDX+pLIaAteDr4
ET36RdG+U9nmdABuqT4eCDRKBQ/deNTTIoEhCgWzCiFiOm3LttOmT5m6xbYSC9AbENqUZYc0RSD/
rlMt/AD45QBrfnW5/qKadYOOQ4qRjpK8kp0JQgImEa7CcDSLObQ79gtnae5GylCRKzQXTqCcpC0N
2LqkZxsFy1xRaZeC/5Wy1e3HfjuIiEBWc08O6QZz7CwhamlNO+8TPyHf2ZKBZ4T7EvETa6RDbbwA
QR7aEeDb1M9SVAXIp4toaj9mkl7LocI/hFqNhCij5/+XsB8sy8vqqwYqvpYXS+tIZPubQoC8arY+
hqyFeo7ZugV8uoWugsuohNXLzkw00BFZe7PtcssMVqsBfo3VlzIF7WMWIui8spqDMqA0M6UWsbG4
C2WG4bRz0pQypzTiKezEkbkUJ0qnoU2PLdhCNbzokw6AZGhHwTBvRtbYUnisqPHQmegVM/YoO2wi
0+YY22cW8woEWNTdmwxxyjQHlaqcFhSjeC/gISl5ptV3+pUbY1+klqua/IThv/jzXkF322IKorHZ
Jvy1pA4N//hGsZinpf84+IOlKvaJZQRh57Mcx8NBewvR7NS1/tw0oTwkOwTbXY3RRoa9i8PPsOV0
5EFBXBNT/VtHmtfDbqvzDBRrvtWkklSTcJD0s47UW0iojEAc2qy/KkqtPhy2TfnPIn4Sj/9zcprQ
xpU/1nAX1Ntg/KADi5NHJEKkoGOjyEZ4TOR8qbrFRwXRaMnUyxZnqqmj1FLU43BuQPyZelbSz3A6
M55WPRhWzVuM6EIwPJHgf7lqAytWvJZkOHt5cjHKHG3Z0n3FRAG/VMEo3KeGkgkCoKxkL8/vNWYk
eWx2kiraZtI9aQ5dyimVHgXAyOdLP3GwpxMczLelTXGgyuE204x/MQm0IyX0s6GSVI3hrcR4UyDI
k2k6VSuECbq0T5iDVMybYRcduvE2TYlfL1j/9HqnYCHAFOgS9/N0cw8q3xQtCzk3LL/lhh15xARe
gZaxJkXavMtQe2igdEV8a/UvIbnRQoe/CPna5yJ/yfW3AS8vNTVz/2dVrnhAU6qN5gqHeF1+SlV6
rhMipjqlP0uz8RavIi78YrVra9kL+b62dMfoSkybWwlULGWrfH4PUcxf08CC2PJzwtAiRvEPoiTu
4z3YMe8Wp2dlZH5UIT/PoDIPQ32OwxvLTFxBCu+L6Gmb9JohdXst/dYATqfbIrwx7ydNeB41qKsZ
G7sYTYitw559A0ie/X/XZ+jAtWm6iEhSV5S21jIGPcuJadKsLpvlUaasfdWK3RJr8jU0gTsghPFM
Jv3smgMKXEmKOLtzya+15Vs2ja9Sfhj5eTUHO2+pHQ/lDklWYdENoM0PFOxVZrljiIxPwrgz0Buo
KEa+H6rnlFSFxZvUguqzCjtR2g88H+WTEX9mFTDhzPXCzkvGgkKbrb2wG9eREYimJ7WlbyaoTMtj
0gCXyK1t8FaTsafSPpsVkMy9Ge7mTLmpaexltDpE1owhw69TXxJQmCJxH1RHbv0yPQpmeMUU0Sff
02RcouVDi36w/ELps43qmuDI8VXSLqmgnDvw9taoj8Is2rpqepUu6ldjzlBExYbiscyZIJKThyXx
XzLhvproey3MVH3QOb4ek7GhWTif/j+2CzniUonC1MJsBAi0BkvwMPDz0mZvjdEeYZycy7tpPlAA
rsp3DWlAkYo4OkT6/4+z81hqHF3D8BWpSjlsbck5gYm9UQHdrZyzrv485mwYDcZVs6UoS/rjF94w
zzhY8idTHx/IndY6t08q0SOxPPHQQoYS6vd+jA6M9VDQ8fAyDAxjKBYG4KFhFfXD0je9gwDmoOjD
vRbmG9nT4Mr02qLJZdmGB+TEWkH1SdwULtWDIPefykh0VJBtMG3RPwc5nFWLOukOXuVibgPAbxzA
54+hrZiGHWcdWLqqkN5yjPV8SizofgnPlVHOG4uTdYVIIwXstQzIrUNVUIe1ZscexVocG185gBvp
2RzWqsukzaFbEvTfjxg/9KDX7wm0c+/M+lCtO3DdZrW2SJ1d8yFPdboy51Ff9NmuJqKQCooHar3s
TPfMPktFfTMKfzLA8kofzUu1YbfEOQBFKwcyFeaCLSlmPQ+8igGW0mQTVx0eXBR7w9AuyeC9wC7o
2xRdtzFy/R7B3NyutOyuqs6Dv1QUWw2UbU6lWFIe6yIjlPZICJwsdpVZUUBNyxY449Gv6ufxRWqH
rEVJj2GPVw1YQDdYYw629KQIGzBp/Oj1+44YLR9PlvA76Z9pi5OqX5ih6J6j1qaZ49zNMDWjHTto
4DfNTQECwqxWoi+9t1UO2BjDPwoycrox29+eMgJDxwlTjqmJC9yBFjJJT3UW7PsQm5k2N9/9kaTN
VcatSid/JKZo+iO8l4tyvzNwoQ9HgQ3eihqUBGkWNP0L1KHa+h0ofyV9NVbVCas0Opq0iwd4x0KB
z1dqKzDzQ63cx+OpVOMl6tpOSQ9JSe7K9NUIn4aS+xDOubmNOzDtJbBx3LoQIopKHKqlS99ikRlQ
qAI7vqAR6dNqBK+g0arR2JfCX0VaajH8Yb2EDnMBKzVBDkffdGAS+WhMVfXKg72YBJiejKtBAgcM
83YBCFrWMWdqWzsbD6qe8s905lwaIwF3rFBQYgSQCjUxjVdDvkvknUycI2ISukGujAL/bET0xsC5
LRifLg0wz8nyNUzdgOqktqZwpKrLuj0WuDRR7vLOqucUKcE2KG31T3ERD6ZAYkaPAigP8BIglvwd
oPJZpLyb5NF0FcBZCS0N2BKmrnBofCApCI1HgPIsknNZYY7oEgRHOpuCxjULwqJwMW+p0kU3dLu8
osmxD5ptNbwOqh3i1ClH2zq8q/q9DnBUDo65KLA0/eg1T9S1YZqM3oeVn0oh3egG3d7SAp0JRVJ4
J/xYk55T9oOwTT3JqWLfHmtzk1n4heHIaZHqZjX97V57EtW/WpKC79I3gTc+hsWbJTUJ/BUoD0Un
2bBU7UGugUFESyEEKGviKMYXNe+k68w8uCmq1FAAG9V10jp/FNtmF9CWaQzUBMut0HrQxQQcnr0H
L7ysiuBOs4JNwUjLrrSg+zJXymZdK3tTHLS5mRHKhl6F21C0EusKw7JLkPdgetkLhA2AADQGFmHF
hSmv3QiNvlYDXDKMqT2075qmUDZqKBN4+RIRJOqqJRWArokgT85la1hL4jDYRafejWW6y8IYPROf
aCxta6oseuv1C9esEaMuSH+LvlmOSCgrUQnLkwpU01ePQZmx2ytPxMhYQ5lErWX55AmS/niRMRNt
nTzf9lqtWVsSBQTPoqagWuA3zR64KFQoqCnC8FyMRyCekfQSldl8rFAsABdf0IN+Nbjie+9c0AzS
IFBY5cINyze1PpU6pIkBXljXJ3/SCtLzULnEqg0If6l4MpCPL5OGMKyrP3xF3pWFtDEvmhB5gudb
t9UzM1hl7V1JAZne2ihFM49imEkD2ZC4FqHO9Jq2KPTf6Bej2hP2axdDMqjKlk8i57t3Vku4lJpD
fkxLwGrw7Fsy0EIQNTh+nXR0L1lkTktEEV9jSXtByEfImnUSh6+KBy83TYZ7A8XPM9XTFSFojb9m
156w9dQpWMWjU7HXyubeROQG+H7gfwz1Wg4ER5Qd02jWdFmWObJFeZyc/XzcET+NQNaCBSWrGmFT
UH6D+suLjklie8C0QYcGAyiH4RQgdTkj3kZHAAiwLxinZBznSufOw8rxq+pDrvMle8luK3/bkEEp
kTDX6EIaMS3swl3KVIj8/qwOBGj62aT6alfuMM6NJCbURutJSNq/yWXBBQtLN5aKvgO4U7jnTtUW
xA/L/BJeUH0r8l9Qf5tuYeLchNhNqFMr51uhIBTyAjCRmdGtRgUoM44iWL6QPEPCEkbU4SHjIN8T
SkB9g8foB7E9pin3+FgdjE64cCPvqPJk4UNRLCDgwsk/BTRFB7K4R3Cj6AiIfHXvyfDHKDYsvOTB
bBx3uJfQZhHWbEuorbm1KIVfXQ3AJlw02rwvf4H/9rJTI95X7sbvHgZp3bqryBPsPji54S4Gg2rZ
vXyOi8XQ/U4Tx0rfArrz+q9Ao0n1VNNNDV59zoruSYwdA53pbi9T6BTSKAB8hQcIvgdmcuoTKuem
dAF7BjvPILA5RhwaVnuna3baH2ScaVUs/fDF87RfOXdnbB6IhW2xPdCirMTmsfA3jfWsEDTn1MPj
1s2cytLdo9l0c7li0gK4Ho0MGYykBU10tWuMo1WgbFeBts9iQ90qF3JtUWCY1NAen5fIayZSRSRa
HSwNiM+IE1Q4JtQaE+VYl6CylGxYNYJJRyqrNq6RcSw0g7xsAWLNC+hXUvJciB84SC0LOCVDjkFB
OY4I4bQB/6RtB8VdS2G5LvNiFQuwpmJhKUEGMFGGSXY+FltW7/jjb9+cm254FLPaotSsb3IJc3FD
AkVNdXNt0fyvKO/l3asfxW9pKhPA6PQ4pCVqVOc2I4oHFrwtNQIifGOgEP1K23zniyTTGdzg0L9r
jZTjd1iaaOX0ybLWj4p8lBXsvrcinUjR2MWk7NWwNzVpphVFuVEN37VDX3uhR4HwCO3u0kd4iQaj
z4y3kvrhyeYqhOsVjXS2sVFr6Hb4rcIWV2a6DDcLWSkxfE9M0K8+LZpBVpeUcXOVoNYcN6US7ROl
Ogcq0F8hfhS8YOuC0dAE76BVgTIzc8hodbiyTH8ljxAj0Avrs8FGcqOlEZjeoQE0U8qnPITX0DmZ
sHObuLSHRJvnFxpSRLf4rmGpthyuyoWxrEccdEWhg/LWFUzki/qeKjct+gznWQgscg9pIKiSWVOI
L0Lhvgoh7WE6VLqO6oGv/da5rMvYkQDoW9W6x183IFzxh79eGG5TCyQ7hAUiKC2jWDdcEJ7psrEa
xwDO5kup4+p3vhfsazA6mki14hKfxzBxU93aSOU+Ch5kA1E0A0xQRIGXDltd2CHceDw8NFiGlfDk
yaVt0SGoYx/gxp3HGwHvDnFQG0d6vOnwu7CAgwi0ZhB/aQeIUWayw557VgI0bQKgRaADZwp9wSRO
nUot7t0sPeqxj1Njue4T85Q3+7BDXKlp/gCoCYWVKRy9SLOR3niRXH/rJro4j3xICkT5tCOtGbWs
feSCdQp7gMU/C3J9r4yqmBetqi+6ankUtpooa2Ds1IUvPOT1fe0+/fzT0kXd79+qeWRF//ztQvXF
IVZkaSuKHVaHoiKX+0H2Q8CCGv0baciL1ybqIK9qpUas7dMV/dN4Jo0fdfTBB9x4j++lLLlQ/vke
US2nZWuBnxn7w0XFNIZxTpNuMdogsGASyU4RzzFVoSvpCvuQioB449HGtSGYSLOVtaKPusGZ3avo
m6KupXuuCGWud6i2gWc+Rxbt9lqGAIsN17ZV1p201pu3vkaKoGLqhWJZW7AJ4WsE+DbGshMK1m/u
l8pfsbMonaWM5sU2MgKdeydrw1weiKEsPqq494fnlAOyelMKaRWA0BAtaOChp7/53SO3G/QkSJNz
Ew6Ym+PTMzarUBM2sVoBgHeH+dgQa0JtZ8kpsOWTme49ICBtlGiQFey5N7GF+JiuiqZcSVG9SX0B
tJBa0XdS/N8YD87lYiPztz6GG6fQZ/15SmX92pwq/5xT3xTkSjA8ZefJ7QrNJhHMg1C8RKb/Uhr4
mlsK5TrPoZR1aQqB8gRFGYQdjB28mkEGj1TzcXbTwk1D+6YlBFsVyjx/D6vngBg1QadSOxX+yZLi
lQHyufHyXTvQdemQpRQ1+QDs89R9iPljrG37v9pweYCBgNW4StL7UHkS0NjLHdAd3hELPz+7tMsP
cmdC+Hluwaul+gb+p9o4wP/ucI9xjDNV2tF/xD9ORC4CE+lgL3CxN7ZBKERHlgnceK+1BEIaeAxk
PWdU4SAv0o4S8FLc9fcXeiF1y7+dAfYDKt4ccW1xr3wgyZafuuZN4XziDGcqkmgb0wAZ8yM9yD6H
9y5sACiWZj/rEPVqZy7aSCl1AKor3ZPxTDtTU3YKxzlxU9OuKOVDAKu6tY6OToOHMiSFRHnoURAF
ViX/rnKWHLmgS3tdG8HumGP3rqngc/0G39LxAGWPk9b35Zko6iwr7xSXHhwZ9SmW1VMQ7r0MjIh1
TIDjQdAPKZVUTj2sK1kF13g25UPj/kFPvO6PSl84WvE+plsoNnRun0o4SXo5i3K2A8JCsEQkKjry
OWIBS8W5VIMGuWHzLOftqWzSdzkybIvYX+LqS1JyHXTb0EoYtpFmzYmog9LpYc6TdBHJzMzwXXZT
BAnyhU/PEVOc3Fsl7lslHlICStLXXDVRJEUKSkbdA5jPKorZ48qBs3ykWq0ARU15q6hbgrYEpjZi
jyvnBEsKkv7K8wA4HgZTWD2Ww6ZJtzId9xLsL5iyIoQGHYScVlrz10TEzBWh/6ndHO8afSQrjvYu
mH6jPzXqPsG0muK+t7Z0JGMCvFDtztgWFbysCKaY91rJwYvp+09RukrFuZU/RvVdnsq21Hr3AvFP
0rZQgHEASM2538C0qBR/2WfRDDBwDiSwSbLzz/v52i0k/3M3N6gRxljmyDs3oigTCOxgFg0d7QyR
q58fYV4UJr+7jSYatKlogXrE23BHWROUPQJWJcJGQLqQWcRCcmaCtEq8eEGXdp/Se8TwSwhwkKQX
7Y7AIHo7aQ8jCDvhT4R/TxREa6+iWFoKCzPd+BFTLFFNycFuVmTJSWtriWUrgM6CC0q2SJcupXPi
FvSposq89+MPSTr7YWuTZ87Z0KW0r5DZUSqKC1Hw2qSHDOgjPHQrZr1Kv0rcH5p+YQlPuf8hReJd
OVIyDxO79cG2SGh+WiElLqHBEOCpUO9aTGjq5ECjss9Rie5/5QHCtQhGN5QbB2sjWPTIuYd2XfrR
j49ySZnTTw5lD/ibyIkOQ0iRN4hz44YQp3FtmicCmBwErWkNOUBWNGgg56BXKbRvQUVUD0azBb6r
0+f0CU/HWLoT1GMiwXVHL5Puf+eXM6A9vQLfMqLCE7v7rjD+Ciqo7qS+UFDectaOSBJN1tKiJO7f
AbdGFmLrA+OGURI1wDb1cg56tTCI3TgEo7VUVTSp9p2wqeO9YG7aZGPpEqCSh5g+YwwkKK7u8mE1
hNWppfwVWzQo8qZexhfnWc3377TA+shcbZ6Zvyt36wJyEiE1JPWZCriT1/1d1Hfvituu1H6YK6gG
9DFSv7J3UMdffbpW6r0x3vRgvhJvTC2txJoUQdMrip710heQ3oIt+CKo3qPqAbHfuAlKmNB02xv3
8Pf66ooxiR4577qBpq+4rb1cPxtlVB2pnAN0TrLMQuU4TRE3wKYXWEiEsJNpaDc0b68J7RqT2FIU
RlHJ00HZClVJ12F000U06Geh4VZKQbOkRo/dbHDURMyOEesuRKcVKnBoHWF+Q1UmI9m3xMC8cbx8
mlh+c7wYkyCz85Oq9fxC2fpdJcAei2tXQcs5FV6DTESFJqBL8buTQZiqrUFJWpdF+rMa0n1qHSNK
YKj9RxnFl4Z/nK91dJXR9UurdFt3UHmKSC7veoN7Sc7c6qGz9BDUXifR97sca9CXA0BE8YgmRWNW
7o3kQLmiLPy5kb9kB40kh6GIYuJeb3RUxAwyxGyRIQYHvWPeuAbtAorKYv5LAJOnmdl+CNAeGY6e
Elyqx3Sbq+BP2iTnPB6WKkDKBMiOj2GKibmGBxquLJtVV1Jchj/XlTmlRCTnjADTMv2WX9a1b7jc
B1++oVct3HcjK0OypqOoDhJgLr65b+jkhhQtEW8wFThL5kpTSHNtwFw5CNM/2jm/C9q37lEgQqT7
8N4d2FbIjCzHrQDIgs8HEcsHoYiPvMe7XiIWsDLCN6oryGLKM+u5/hvFO2CxrMM/MZZUpIFgDZ9L
FOZVR/ggohDoE6N+9wcghFA50aaC+gwnE/+LJdjXOkXaaVb8gopZirPkhLqeqTpRdYe8wuh7IJu2
FP/SGzreV7I1Xb7s8S/j1HqSKYi9iIHITjr2O/OEeNIpIp3f1o/C4udL+HsVb31qc6t6JRCZCCVm
/a45+E+zbiHcEAi/4r+gT11rDSsKBGHkp5Wdce/u2meYvAvx3fur3vAo+V69WZcnqRyFYqNBlwzL
nz3JgQ0PUFnKNhTjn4dG/f7o1qXJiSZJuiVJcTTslFltR9sj3Pkd0oy2doj27Vpb0CKcJ+vGzuad
gzrlDFGzRT8/wGhfWnfF4kwHZz04Z7K5w+Yic95sb82adAnD/n226dJkC1WNkNRVQ80Y9vfKnwOs
n6EAzNcrG8ScbqwN+fuNqkuTlK71tNg3LZ6CpuOyeUrX5Q5G6xxO+9l6TOGrU16duw5yho6wDm/E
JFcuEjra/1z2vRk3qVqW427YdAdrgeCBg/ffHNUER3L+Cr+Dhb9JbzxMvjLH4mQNWSAR6mZEdslc
BluN3GePysoKih9mNCe0+p3xzfwgk3vUn1EMOsu7avXz6rriwKCLl0H/srutrs1ij+7DLnGKX6Jj
vn6gu2evpZn+tEg2xjZcxDNEQB1zlc5OwADmsv0hzeulYTfv0Xs4N37//CJX9qk2FfIvAPGETciL
YGsQzIU3FH0dtFSfdSb150fIl2X57+WqTV1tZUsfx6TViRt35Iy77r7aF8uODsoWPf6VtddfilO4
Qo9iThV6mTxpNn3VhXT6+fFXhlqzJus4NVJozSZWBYC/bNMJ59qMXGBm2OhR2rXd2qgczIUZoh6z
ZO6t6d+sdXuJc8IcdM2GJT7DVXX588t8mgJ9Mxbm5FRPFExBXVPA9HIJKsYGgLCAkzuHNjPTj5FN
4uJo9s/Pki8f+N2zJtEgkbgZkjmBUDrUa3Wj2fFDvoOPwnZCz+yBQtVSnRkb70Tm9MCVt7Vs48az
L5/z3aMnhyeY2nhMWx5NVWWHOJLdO+Fq3Bs3nBKvXI7atIQI9Mhv24Lft1DVeejPxqp9FtDqm0l7
el3mjSvm2uaYhu+14MadfBlBoN2PaJe/SavhNYNodgidnyfpykBNI3a5Exuufp5g3kn2Qz9Tj1iw
OOatA+77M1ybhuVGKfReeZmHcK1CfNplWyBvi3at2NU+oNC+oH9ozVkD6+EkOXE/T95//q5Pn7Nv
VsA0/nZLo5OtiCcP8cw7BE/KorinU7NJl8Mqt1HeWyRv8UnaYmP6JOz1U7YMHkmEnqwNupgHbx7Z
3cLbG8tinZ1vDcfnBfndS03O+zq1Bot2FMvmjCSAkc3Q8Z1zdbL5XkQ7W7MVjs2NI/7q4rkch1+O
eFkUMzG7rFEqPEJp63PrPn9CCAyi1T64sc8+I7XvvmhyuKE1imB6z0NaO3LIlReyg3ryIl+gTLkc
bRpmM/9+WNdb1S529dzf10txq52G5a/YyR9/nuurX3qJU75+qVfqLRBwtskCnIPzx1i2DiTs9a2T
7DPm+u4rJ7WiThabuJJ4QL0oZpfvqpa6bT4g4DSjdjRHW9AWFr/9G3vySgyiTZ2JfSFKO4TIpZ33
lL119+O6+9vvjJV+Fj+yB8RPFuNTc47//Dx6VzJVUPP/HD2P8pRZqjwN25Wlvnm4H+cpEd09VXou
KGlxxK31SIo2Q7TNrpwnz3bn5o1P/T4B0PTJOR1asjlaJc8G1+Ikczajc+vwVC4R2zeT9tkq+LIq
6qEKTf2yKuoFyqnqclzQfrBh9zjlGiGRe/Dvc7I1R59rK2UhzUonZNWeMPF+k20gYTPxqO37LVE1
IGz7VgtIuXLiTi2MVSUY6/D/O4bOz6LfNU/trN1IM1DS62BFa8VRl+hhRE71RPlu1v/Ndu6xWSS7
3qmXKzDVa9k2lvKCcpTTrQCiL4z1jaXwfWAPk/afS2GMI1gYl3VeLrxVu2scMstV7tBNIMWAvLEv
D8FJfQHfvPeX+tKcBzeC/U9jxO8ma7KFqf+lWkvTb9fMtUV8LJZI6DiR0zx6zjPh57JfqgtxIW1Q
D7mx7q/FZfpkUwu+VBmRyCMprKxhNS6fJL66cVpbnvucyv6CjsrsDyr7d5WN6e0sXxZObT/2Tr6U
5tXan51/HvYrhnOaPgnG8yIIs0HhTaQjOBxHX0InO4L2txE8XFe2N+/Wxl1xyvfhjTrdtYtIm+x5
amVuCw1Z2mWzzkkO0Sabr7U7R7Zj53xrNV37LG2SShktei9SD/Jj/BBexgdarTX83N9IobxRBFHR
+rSBrg9r5dyt1ffi+b+Npqb9cxFLlpjX5WU0Szu5H/6Ods4S9i8bW5rT9+MQQ+xzhgb0rcH8PovT
tMlCqoUwMsrWYCFJUENm8t67zxfRXj2LLyWz+PTzd107p9XLgfLlPHMNLU1EaAE74Gl4Bx2ag/tU
7PE94kqym4dyhWbrJliDmvpbreQVGOeFt4T19+hz5f78Dtdupk8rqy/voAThOAoNU9r91Wx3T0yn
vISnEH+qJR2s/K+yye/Lg3+n3//8wGs5hDpZQ35qxGNgMrbH9pzd15ePrR7jY2djr/TX2njndNky
5NvMiXBZIrorjvljdiOEulKC0NTJeVggy1/3GUOuL+VNvQZ5Na9ml3RtJFXz397exNXojM7lHM5v
RFTqlZBZnURUNIK9oe1VtuZ9vfPDnTquqE0mhLCIc52SX4U6I1+ad0fx2X02NrWJb+0TDjz38HTo
vivmjHYteH59Dsj5r/IUAxvYmO+5ZsNCqxkq/y65sRwuO+qbQ1udHNpZOHpIVPCqFC+c6CG4sYM/
S4zf/e7kPPSMNBG6zw31EdzTWl8rCxmBvzVSouBiHxSKkA/a3jyi4PKo2xDg7Jw8AilEChb1HmWK
pbAJb9SLr8V+n/f4lyU/WoKvFhVrYHCo8zHz/lycxwtt6c50+w+SmUffCRbFrSV35TCZmmYLQwDj
H4jPzpgFTsC1Oy78hU5lVLdPkHPmcPJnePFsWpuh2Hs3Vp1yWdHfDLkyCcTioVIFY2AqG/r+l3Na
FgFlzaPDRRVla923W7yitvIr4jT74AQt6a78QKD3V35HOEIXHyIYOIWXepPsy2PvuFt4gz8fAZ/1
vu9ebbIJc90XJVqU3I4fiAXkuS28e8msPNcbGSrjh+ji5+JkN9betUBEmRzmfZddtNN5Wrlo7cHB
P46jvF6174Kjrj/C+8u9D55/KzzUt9zJrxVlPtstX5aYmtDMTIF+79QlxLVDv5W24Rltb1va6It6
SYdi2KbL/zacn1WyLw8ba0EP3az4zEGP2Vux6R69O8OJ38yX8an9Fd0YSPlyCHwzbZ8n+pfnmKJe
FYmGKzGi9YdyF6/9eWyb9ji3WMM6RS9uDYQaZuIWzMwqssXnW4v52nh+vtKXR7dCDwTa59HlScHM
kroqgbb3y7hPV/1G/lDezHrmqrdrxpeo6btPnawZqQz6/7t9Iy9/xBbRGe1+5S9i4jc055eB/Yr5
5hydlBu79drzJucjci0DJkR8H3jHtTV7wDNid6vvcC2Z/twYXwZPNYVGi0V+vKY+OBwQY5yFq54G
gnXj7a9UvbVpZwPoKVZHl+XeLrJNvyqPyabYhDYSu4d2225rBwe4IyhXx9+Am+y2YXHjKLnSv9Q+
w5ov36a1VVeHioJT9tp6iVFmmFF0H90l/AwJwxr8hNAfpyy1wkFAQ1Ya10okA189XBNADG0VPFQQ
yqCCNMS2aMwNG8nE0419eYlovllEUxt3owuL3O3Yl0hTSAt0X9fu7wAJ0HvrkG6tO9lu91hX2Ijz
3Hjg5Wj/7oGTc7UAKW8Wkkig8TTuol+otKB8uzD2yGPSn51Zaxi9+qFeBq/J4sYjr8Q2n0f8l/GH
jVyhNcIjUbu5i1aX2QbltAFv8R9Pnc+W1Zcn0BfvI1fmCfGaHLq7q9fJRnnuV9jt7sAFrPIVyiZz
bQOim6ANPfyHm+nOtY+bnAJGYHRd4ULI1VBXzx6yJX4qkJfzLYpH/ta/FY9cecy/3N491xuGy+Yv
HGLhmbcMF/KaZsbSvL8xS1cWxrQFFhddHJlZx8JwxsppX4yjvInu6zWQivV45z+55xrtlln+lt1Y
F1fOM3GSsQ1aC1ZDDC8hFlRqSMQ4Oc76P7eSiGvVenGy0lWhHaUhay9t5uheefap7eR7dLzv5Nnv
n8fs2pBdLsEvy05sI1UsJJrBxKnobJ7bDYjIW6iaa1mXOFlZkicOfg4zaIeC4dF9w8gzm8cn/bG7
95BVmknLHkoRart4Qrz//D1XilTT9iD+o70IT0/ctag8Eg9yVW+ydY268Kn5T8mDak3S2RBCrC9c
XJgrp3+Pt75645C/MlowdP85FznSe1bem+IO28LkkD6Yd7Dm3J11187dHTzIJfaUR+HBvdGk+X7q
VWuyeCUZdTyt5DsoPj+qp3Jf3IzVvs+vlGkd2KrhhZfyYOxcC+2oIjqYMiIdaQ8K4+dp/v7OUaal
31psC7OPOmMnCRdF1IYaVxGytjxhYcVFc2N7XwkplGmVN1WsEhfmcdyNkB/zrrHV4RGwHSxkY9Hp
WH9XW3N8j61b2M7vV68yrfw2WdcWbowWVtvgLI1hnVBsEhH2SOvhqdDZudzYWvr48xhem6TJ/CsQ
LdU4BqYAGms5im8K8s/6raG7nFD/vqOVaUHWU/V8iFRl3AmecdcWKHXimfbze3+mdt/99qTQYBiJ
mel+Q+e9zDAyiUoItpFv6fUcWTXcb3t91BzRQEU3h2x/lHqIn4GG9wye3r6TaD5Q2XGM8L5VkBJv
IB+4cWZ5s34UG2SDZLwCBjRSchV5nVIUgq1eyeI6Nn1x2yAkb/c1qnYtAs940KTmqypj3TZDQA3t
iWC0jJ2ZSNj+uS7OOLFo/W7wnpzHeY+iV6xmyJnjUPXzSFzbBZPDGzJkOSI7MuzECmcMLHf7ERqp
AhhAuwWmuozpd2M9OcGDUtPR2+MRvhIFyxLhDEIDX3NaAx0KImTR6Xqj2stt7h4Dv2w2cYLgJH6L
IUqH+WiHTdTfCCCurddLXPHlqvKHBPapoffMWwGMNdiY6BoMQTH/eTCv/Py0sly1rpr1StvvgriE
QIJ5YrVvZdH5+devTJU2OdvFOkjiAhGZnW526kwVrV8VfoJy1b3HbXhjOVw7rqZ1a7RZ/VEeRR4y
gNwFnIIEXNZuwkQFyOhvTWs8jspgzLAIxjIE1vbP33Zlr0/r1kXjFUXhyj1SkY9N8pqFx//2u5N9
rgd1U6TZ5XcFyJXmIojSG9fHtTeebJwSUXWjTPjli+FPHZ078Qa+4toimqzRsiI/FGSp32mGP8NZ
3ZXxIF7+PBxXltC0hO0nrje2MVRmVaa0pUAb1JHc/gAF/vPvX7l81MkSDdJu9GolyfY6EkGeOLoz
yTDktdpiqxSIirmJUja+FcOmzGT8335+6vdRiPKvOnkM0X5U02zfBM17FikaDBYlWUYxstpZ1KB1
hZfiz4+6NoCX1fDlAMmDwMxTLQv3tZJd/O+KAFu/wnwPDWQ5cgSNb1X+vk8LlH9VwvvAkhS3whkP
nSGkz+Lgyei3woBOYPXS+vmN/s2VVTytYheJEKsq0hv7VjSDx4I52bpW5q5+Hq0rS/kT3vlltHwv
9CwvL8O96i3a4CFsj2J+YyVf++nJLoE6CEBIjcO9gG1aYvRYGDpF+Z/Cc+UTV/Plva1Y9dwow85p
sJ7b+DWmjeAnH/9pTD6L0F9+u040y+2DJEGx+NQicokdpk/x4ecfvzKdn+3eLz+u1k3btqmU7Jv6
CXMQRPNu/PCV4Z5WaQ3Xz5tU4Iez0JfWZlouEMdT7P6iFffzq195whRyPaS5mfsdthza2GOo91Eh
1Fj/t1UuT44lNc6H1DTGaJ/hYCLIRyVe//zSV46Dz3bll/GGYK2WetBEqO4lzCOgeEOFSYSMgpbK
Tz8/40oPQJmCrRWJRMgMg2jfeSHGmnraDkdJSBsUMCA7SD7I+dG7mBpaWejAR+8ca0wVynn9e1Sb
wkry2u7Gxriyvqb1c0tz/SbV83hf9UdB3Sn9rfV17Ycnt2k+So1vJkW8D5FDKYynurqx3a7N0CT4
bKR0HH3divbmKCxVRMxLSC8BNrTGrUPuyu3z2T/9sgaaWC2FPOUJjQCyrkYd/OQKf+sSPzAltH9e
A1e+YlqXHjyK3pIWMDwIhDbqOXKhQcLgzMb6xva7MgGfOIYvXxHp2aBLvQ/vS05om9ZoW9yiI1z7
6ctHffnpWqnbGKXQeF8POhWiRH4GcXUjoL8y+FM0fi/CZy9CL97nuBdD5IM5L6uIko+h7mg1Rndu
bP3HEZqEkkae6I1X8xkILHnJoUEb+OfJvTI+/ypqVgnFMzTbIAzJSBO/x9WNk+PaD082VSiIumi6
YrQXUtjVhmMpwo1XvoKhUaZVOb9z5SG+nKjg9VyM6zOIwhpBF24asLgqEb3KAD/eNCGN7tAJs4Xa
AEakV82hrjJ1mcV1RrVzdJ3/MoaydQmjvqwxq8gMEfvVeG/4pK7k0llZ3vjW70dRnpbU/FwETKuy
M0RS/cSQ8Lh25z+/9fd3Hlj8f761mChDiUZQvLdGpicVUAFV2rzHVaYr7P/2iMujvwxMJhpIyY4t
tBmU/9HURP5Xp65wKwu69gWXQfvy80mTDhmyczEEa4p02yFYdv6NXOLKuE/VOIomqYw+5qeLGkVy
YdU02o0ZvfLSUy2OUJT60S1I01vBFqRyHgmvGcLqPw/4tdeezKnSCc1ooZT3P/K+bDlyHEv2V9rq
nTXgAoAcm+4HrrErQrv0QpOUEndwX7/+OpU1M5ksheLefr1mZWWWigiCJICDs/hx3zUFALIcHdDy
9fdXPpPK14zFy5Z0ChUOcHXuQNp/Hx/zexXwLhXMFC/J1SW/+gzkQ1t2bKSVIcdUpPIuXGtOece3
/HFYJxulMKFXmEIXwAy35VXar/QAFIIXXtrX0Y5mKL8vIx7EU0sI8sjNGiCn/E720lX7CjaZ79/c
16eEZiycAOQq4oH0KIxxtA/egDAQYuzaK/jcvr/8GWuoLRtLcjqVZdKjhsPB6vtK9z06zmITIp8n
HxbRBfHXDtj2Cz7Y16tXW+6LsRG8IzUKOnOhHYDoC7HaJ8jj72k6bdnWkWcdpAQTjjLOBro/DsjG
NtGmuRVH8CR4YBw/gefhqgZOGcxsFkFvDnMjG0ItqJBP95AMdCARub6Ejf70oL+6m4XdArpK7414
xuQAoyxcslG8BCAU/7bYtjsAnqzRCd1mA53nVb9qV+BvtyEwDFQuffp+Us8sSX1x3Bc9qAFLCYwA
hokO8kO0hgLQ0b/+/uJn2rLArP37ggfrsq/mfEBvyG4CRnsA2do1dw3gjKtt70LM7xbAMqBFoKn6
ETwNL9EVeGSq+/r4/fhnkD7QlPl9/AH0mHHQ9vJucMl9e98ego16AKjMpg6Y4jZgHH0DxbUnrsGr
fiEIO1ebWnalsNoAn90MfZihxlAF2nAXOlLbCGCyxpKe0Dh/arxLDsEn1OaLBbRs14baOdiEOmwT
2b3vXJQ/981t6cXX0Z6+guFpne/CVb7OXKAsKi+w4gMIDC8c62fMDV9Ys6JEN3hd4+X6vQ20FtQo
mvYarBrI6H8/fed2xyfF0q/HbhE0k1JRPJyt3U1raGOD3Nrzj+rDXOUDUAINICOaM7RVjLW0iecH
9J4FSqTthVs4dxgt61qskHpEppG8I/fhrbpC3IM+sxp0qntYhAsv8ut0orasAKX1ZNCiAB6NWNUN
27x3G7HpvNj7/i2eyXVrSxD8xGKFCg3naR+vqQ8V226jbiBfD24s7PULg8z24ot1uMS3t0MaSxw5
GQB+OhfyeGaxllfZOnZ9FzgC45heeFdnMGfasvhg5EFN8MbwsipTvpIhOwUBUBiUbFWtgaTcAvsB
mQGzWol7YM83zX3lJbcXkaJnzOWyOKHoVRNqeTiD6tMMrOSmdi+2+i5CL+eMqjGsyAPDqDMTED7x
Cyb6nEVZFivyBHqZOq1mwEvn+l7tdbv4NtpCddOGzroL1mn9bdzxf3Mql0WKcSSodQssx34zXCGX
vYcbrR2l69SULfJgHMcLp8OZjI9GFwbEr+oS/DA4exq7d+praIHt3xsMotj6qtuHlwzyfLkvliZd
5FB7jSgzUnHuh9U26PrYAOZp7iQPWlUuvZAh+8xSfTHIErmvIM9v8KiZYWeKA3ZiDBI4yV55As8a
WANA5lptlTX3gpvUi+/4UVqH0JfBSWBcuINz23xZ9JgKqG3k82O26CqB2KwFUR8T/YbWxT3+tc+v
LQsQ1UQTnQ94RmlVm/7nywSFzwZ9TGhjHu3k6hKA9YxB1BZe0SRNyKQo2ONN7QBcCg4tOCbRsTpl
D9+bqzNH1xL0T31QZiUcA7ANKPqs6TTsLzUUnGFO0JZg8tGPgqzoce3pBiLL2/ygONHJA5U3KEQO
F/sHz9hbdf77L0ejKDupMebZRnObV+wgobRVD2C9dcFzs05xDH7/os7MxDLTLhlMaTIdw3Ru+wKO
JnMG4ZPdpTDsnDVfQrFBANZp8nz0KaMZHoMblP+vkg10Jh6zl+5BeURgCa56K9iD0A8ChWBQs4N0
Fqn6/vHOmPNlNj6NwdUVRvPw6IosD9gzINSGm/b91c8FmUvuk3oKJNZIMNyQkwftXX8vXP0GPCKO
DqEte9o0Fr8d4Z7RU7q6MOS5J5pX/C/rop3CCTIUGFLpbZ260UpegfYKkiFKbEK63FVWFbTQIfjj
JceZ1OYwXhj5DORXWxYJFNGQKFcw8vDGoT1W2SCHBR8hhMc87Sp1JSu+R3MwntTYJ7egMcZ/YKq6
sE7P9JNoy+qBEaE0kKCBF2Fd8JxjNiEVY4HO0rgJVr49PiXeuG/3AKODHswU1xL4zE2oR+7jLXPz
FdRMQFL0fmEO5nj7i7NgWT4IQuTRFBV2ElqmtnC77XSqXTBNevXmUu/7mcY7bQm9r2QNvJcUUOLs
YDyKDm/T6nbYKvfgobLSbbnzXepoLrjHKBqaLsTkc3LnqwdbJhgQbYQ5w4MZVyEaz+rdJWT0uUBx
WV1I+iqGkipcAbFTXhBMYOU+NG+qC4wSSDiP5T66wxJyQJJ0zHdKtUqhUr+hT8puvPBo55ysZWVg
rKcyrCgCqQ48yCB9sora8n+QI6/NaTONZvBGY7N+6Df9hl1y/M9lVJYw+YFLxB/nWWwes/sS3SDC
ZG/MhpTpunHINnEvdvXNzs4XU/f52L/Yha5Q5akckHpqryX0dptgCMRhIfYlLMMlR+vcGIvEnV4y
sIHImMTgBfwPED8CP74ZWHfypQTXORvz6Un+8hRIlo5hCw7pHb8JruPCjG/7D+1+OJWgTIrAzz23
acnHcSP2oNmCSJkt9pe4oM4tELI4cYHriMoBEMcdlH03yoe4Repiw63RTQ9gwj3ltyIxb+K7Czbk
zMFLFr5xZPRCBtf4BG8uWBEQp/ROAXR2MHfQg0UifIGbDMqeyupN+8KQX7sU6hKtC4GuMmmoDowc
HArZlq7llbDh4N2X6xDZJ+kC8OfrE0pdZl6noimGhGAO0RZ/nbrBmq3q4yULdSbjo/4tB8pUI0/r
+SFObBM/6R7c7b28hjb9ptumVxmowE0J7d7ZD2170XaceXPLxGgSiCnjRg+mJZNYr9PDYKJgjfk5
9SbaSi7Mzzkw5yfL6S+LvyuSNM8EAcT2Ktxd2dnGnxlNzFf7HnSzjUk8kHQR80GyclP/Acdp05s3
ra2DgieyAu8jsN4CNPWTzLyUvfwEKf/dqKh8sSWUUS7zqQoUEDsZrrpKNhDk2M1hB+D3nmTe6jiR
NItt4GWj1d6ADKgp4UgsXAZTB3YNeHM+OjtBh7WCA2uGWG3C7JHQARs4XuGLCr4m0G5aOMavIOR9
SD04gDvf9CEP60EGZ5167ardho7uoj/3gk94poNIXea1mB74FcvxVAhLQeQUe4pHToMNBZUGaYXe
jizusDVo+kCeodkNop/3p7vATlzw/G+BlrrUJ3rGfVSX6a9oAiIUvKwK/Ajo7dgGIpX5FTG0a0VW
7QJD64aX7M3XQbLKF0FyBXrJJJnH8vfSjVi/xvZxfOssqHY7lxbw196DSmdT98v6lZjKYjIE404q
90niKYOrG150aeefMSt0efjwihZVCaBiIAN+54DOFiqOMvKvocOmC1vw3BMs/J8W7kHmA3Cyg7Am
Ud1RtiHrJ4YLC+/MEyxTCFCrGYJ4vroBEXSCnkYHXJDiWtes/t/s/FOXkTVr2xzImSneQ1c1OZC7
CWlhCNSdhjvVHC/44l8fXeoyAO45AORyB7AdaNaoI6CdOtq+bAfCmpgFKM/3x9W5Uea3+Mtqomrc
QYBphvSBgLzzqh9gp0Z3TOubA1zhS6781y4NpPx+H2XU5aYbU4wS5yAuteEW1qCoBgc7M1tp40Mk
8FLj4rnnWRRUk6hJ4EBhJEh3QfsOtM6oQeq1M/pmpV2MTc6ssb+lDeK+VhXor+21fUAhbe+ggJcc
Selo+YU9ciZjjk7L31+ZYL1PWw1DjKcYTDagbHjPCleBmsYsc20xEC3m1r+1BpbxtZCqPoZqRAK8
kM0ym1AIQZnonFEHu0SZ7pLbee6RlsFWHY6pXs41+qK1UFtNNaiaQQDcbN/8xxo6wBN0153vH2le
WF8cqcuIIERGwqimJN1Pb92t/Fp8+I+Qff33rk1/n5nGRwc6j4DDaD80Z1rF98wNT99f+sy6WvZk
inKSwOeA24ZkZp1vUck8GmJbvFyCNp67/mJRGW1NhR7MEJLUkm+Ry5AGEy5OjnipurCYzgRj6mdi
9ReL0hV5FJLP10PRVFa/FMh5A+qoPqtW8KSvwEOKItr3r+vMZifz338ZCjmhv2aCYCakA9vRj2Jv
2Jcs8JnMukoWZss36pyldZ7uqWLmBxWJGAp+bquFus/HeKtBfwjULg/Bhe6Dc0+zMF1S3g99NALZ
lcADuq9upWsIx85udv5vDrBYuINe9UCgYgABkV99DUY9kFRUZD29XCqDn31jC/chAYmersYYIngZ
3sRb8qF91CfpGiJHjezpb81efvp+6s/kh9VlHAl+e66Axzzd9x/JZEHHBCrDsaleK5qDrEa1Cd8v
0QOe2TTLDk+N1XmjFnKyL1MT0qvhY3BHZ40MEwpcFx7m6/NRWcaMNemh7cyAGhNvUEMeUBfVzfRB
eeMn/xGn/fejfG0TlWXEmBHk0hi6gvb9yVe8yINQ0/CS3Xx/8TPGXVmCcoYyopLeQwECvaTDbXeE
FAPaG9hV81xfdc/164Vhzr2phQVLywhq4gkeIsWWnJwRcriAUr9C4zNC16JmSuqFOfl61hVj4ckP
kW/4EbRc9qDED3uTNiA28HrfjN6KSwfJmVqTsgx4K4OpWqxiDOjXSqqFUmgawiQ7vHLBRN+Hpv5X
n+d/vA3/GbwjaZeOQS7qf/0X/v2WF2MVBWGz+Oe/bvMM//3X/Jv/+c7vv/jXPnqr8jr/aJbf+u1H
uPBfA9svzctv/4DmZtSMp/a9Gq/f6zZtPgfALc7f/L/98B/vn1e5HYv3f/7xlrcConbX70GUiz/+
+mj9459/KDP/w3/8ev2/Pjy8ZPjdTSSClyKv3v/2m/eXuvnnHzLR/iSGAulShiqMbsw9/P37z0/U
P6khU8IMqhPCdaw1kaMyjR/9CRAOvgxBC/B26lBb/eMfdd7+/EhmTJXxEf7PFAWO23/f22/T87/T
9Q/Q+B/zSDT1P/9QF/sJt8VVYx7c0DljVFu6BFkS0TKCRKQHncIx4fcdGBoNuFJe0UkOBMFTS5Vi
addC28bRRkOYWR3cKSSzfGRif4Dvc8Xy9ENAmdocSmqRsFcsbWBuzCHT2rF0l3NtNcngGI0QH2F1
WUKvatv4FMpFtyqFOGoALZmcQz6tn/hagkpmT2sIEkYQ3gklugozwL50dhglHRwVerANEtJZCc0s
VQTQqqw4rqFqJ8ieugpv7XlUFmdHaOk6E232nSasWqdWSSHhWBlAWbJjpdbIb6T5jQANLDIV6IRO
VNNvoXk+cBfEKxav02ema6sk42vC8eCB3+3Z+NpAoVqN86Oka16gXjdSY0dxcRwUfI1lVh7S1aBB
8AnoE7R33pJEBRVaheq/1GnpuhrY2jB0aHNJ4iigTG5mfWB4lOSaG4eQ5qjRNEZeEzyKJKc7kiDP
rV4TKGyzjFkYD+qXe5lLK03SVhS3EaTkUE6Vx1B/nb/dNKmXoml2CjzC5Y0sjzdTilQTh0tm+PVj
n8NshtF0k0iZBZ2yfYjTWgLjiZXhhU7Ed3TEA42kQ31FeiCYDNwR7eV7cLiga+46ba9Ffk0woaHe
35fyySfBZh7YiKjHKrpVQNcCPLXNpx9l2D2nYQbnzIe3X9FVomNMAiYlo36sRGb1Y3UjKcKSu9QZ
eOrMqwKHyGFsgJpHTc7JErrKwpCZIu72ZSuekxhMd7mSbeJcWedYa2OJlEtnuHQEf28ZuHmPOeDD
famDs7KOX/lo3IYNuf9cN6mGq+E7HKq4Yy5tcKicBGVuKxcE6y2FalVCPVrhLvG0sSD3TWXcpvng
JZCuKRXVSyPmlbUE0apuL3i/1fMHJSo8w6823eB02AGdztfQevagn7itS+h+VAJIr5F66OGCdPDk
9KBx8HVx00Fuj2aBA3WNfchA9dxGPzQRAHwHYeFejn8UCnOT9lodUYTMwy2EOhWrqvR1DIkkH2ou
24hxoCNG1kNwxJjsdlY/ymL+nIXaeK3RNFkzI9tlbclvJlHyncBnRhUwMxlzvs1YKOyJRGADR0O0
W3cidKuQK5Yx5lCMVTRQQ7el75YsfCoCfK2QU2Z+flhpkEOMRHIMtQSchkYVuiUv6gbiXUOIqRgF
JKfbx2Aw3ptOLc2Oa0eBjWPW8lA7MbJL101c1cg68OeRMODf2LwKMiasvhMfTKB/Cf4E20oG9q6q
ZwJyoL2wwO0krFBj6VZvGoEOGiNaN5nIV8zPoVmmKpIXCWmVtA3PcND5ti66fKXGET0GmsxvIl2U
jkqR0xwMtyg1O9Enj0D3Ka0ilyQ5FD3qbaYCKCH8xyINHJ7zTToYDvRwLdBnb6WLPWxfG2AFuqIa
IwaFRf89yJAiamiB1ueeL2HP69ezUGfIXnmeWbox4DUk1+ks9y1N95IhX/A+5EUY9dP+qxTIakVG
LwqdD6FfYxw1Yx1P2yT3ZEPzMgM0934PCZVChwTcLNjkp0jiRrXqzNZ1qLkbTnK0qqamtqQCMp/j
UG7gPXNraFrFCkjykSRtbHOD3HatQ6XylrOkQ4KBH6JW8+arxEpskewWlOobGvQnNkSPBUGzCZNA
buKnzjSmznwMEaGkJinEDSe5K4JxM5vlJtXBfgIPNkhtYF/WFOeS1LEXcMXtOAjG0D9qzRtnavha
yMG26KCv1I0OMUI7ilDEKDtLb8O3nt9BKQexqqmn+ToJqBUP11hjZsdEaFbta6BqnjxBvwenK4uZ
lTJsQxAz8EwxIxl5H0a9th7u0etzY+jJB421g6LSQzCwgxrwneF3G+QIgKqbOmKXEZQFMkgP9kC/
GUAoAg8XK8MdzNYa1B9QDZ2a0P8omL4eYK6lKHMCClscItOevo5ZcTM/EMXByrVNNUANEO32AN5A
wj4XKwq1MLRNK3W1KdTTL+7MXy7Dry7C71nUnwuEyZDfgO4HhYewCILrFD2iLR1zL26rAd5wZhmh
Xlk5M1ySy5f87nm1/29C5edonMgGBtJlypcoMFJHXRtMOqABOT+0SDuLOAGtdx+eagIxtqBoPQjY
upIGIrkhsErNHfxLT/z5SH+/Ceh8cw2Bxt/A50YdaEKPWO71LeoEIkJbAxgUSh9ehYcPYIYgX4YJ
nY+zcrjv0tTiseqkUp4i5di/QgjZLSgOC0mxfd7jIIV0HvIgFf6m+szrC8CBNLSjj7BXDBgziRx8
fTqGdb+aHYSyQRGb9/mLoj52g28ZmoqEnA5dZdGjUf7WVzZSBc6PYa81+SoOf2jaqxGRI6G9x1PF
jqXgQrF4UWX5OS8GVTj8VQ4HdFnSFbKihB3Jcw8aCGYukzWUz62BtTjZkFZLK2dSwR6SbuvwoZYr
VxsyS5mOXB3tfsBpGW0H5sMZA515rK14me1qOSRY2sLLAxi6/kcj9dfqcZLDrTaQQzF112PTXUh2
LhDK//0Us+tMZUNVl+C73oB90lrY2naAHnSZ74YRmsxa9iSFzKnTbiXU7lXu9W1Kb3s6HgiTVqSC
D9soLwLq2PAJhtTLQ3D61vxGqZrD0MHnlLu1UvL97HsKcOrUYXAJ7vB7lPjXjTOVGAYstcyX+Ua1
kMBmQIfcy1v1dZTCLZW4FeuTqch9YOYd5KZGWM5m1FahASL8vrkqy8IRI4F6l5CtIJ0+jVtRQ7cU
TsaFY+STC3W5Y/BaKU4Sht42fZH6UdNSZVVQ594AJcPZJZY1GHMjLp7DQVgFT3Yq5J+JwQ9CA92j
JHsBDhAZrncbwZ5P6sHo1TtWE7doj7GGuiyApknmaAowP6I8SSBv8KvwXs40L4HWOg6zNQs66FhX
Xsg7W6iQX8rVkybXphz7dl8nb50KId7wx/fWcJEP+msmuKoRsOlqDNw5v5+XKZv8RM3S3KOxepq9
MYV0KwWyVikBDCa1x5ituqhHXya1xlFZTUF1KQXylUU2OGIPFarQVF723ACEjkBWxi0UA7MKoq9h
Ta1qgJShYspRuJXr1EEo8qOWoJ/TQuRsyB9pTN1Wyz5mL5sFqXPhrcxP/fv8awRRJGdcpiqhZPFW
JqUXnT9hfVLg1TkktWPtyKGOqhX5kefRj7LFVCfNgafcSbQL+cYv5gSjYzaAI8BNKEveiL5UfGms
KFYfHE8+98/dUQEPkksOibUT4lQdYKQJ98LKYCv17EJT4IK4fl4Uv9+A+vuiKJVgyEoZB0YyQcUy
Q3+rTr0CsQtmRVMAsYE3I5higubJTeJ6nXS1UylPGUP4NY2rlg62YFcT9jO2jFdVb7PVB5mTOa9r
HSwxZVF7ZYM+o5of/CpzIFwIuVuEutCfhxNs/Ezh/f+dxkGe8ps0TvESLdI++P7PFI72J5xjGRkS
HX6sTIzZ+v1M4SDb/KfMiYEEDVXRyYev/U8OR1P/5LATMnIDXJYNeeYb+SuHo/A/GdEIg6omkwnO
Ivb/ksOR8cPfth/EOkDJInNN4ziGuU6Wla9ihN+UpN1HC2vRnUKudQUqoH2DoBahdg+fFQerycZx
ciS57LZJY6Blsle0d99Q0uDJF36rInrP1BZqqdOYPAS8nIBPVwRknpNxShCiq2r70uJ8alGLllli
VeqYQ7Gj4BXUelLaMleO0Ad0U0hoaESYriJHwgNZ9YYsYp3TDhqtvQkOPmq/U0mQHmElQVV4ypA2
MVKJUydmEOeFCLUOiK9clEdJCQ0oHCsSavikjCuAT0g8IMyM/RYyNn4h3YVsLIUVZJFfeY1OxYcq
6lBtTEg8l4dIjsonXUmYvG2G0fD8sEL9mfXCyEzepAjIOz8uQhNtz1PrRDVXUrvIJaI4uMjOrwJN
cVIoqV73pMh8FCyL8UlSchLYQ9210s1UBjn0oGlnsM049P3opEkc3UYyK5yApVHvhYhbVDPXK7zH
CmoyoV03Qzk849dSZLbF0PW3oZEz6WSUQ9G6lU8hvkbCnFzHMCl0j/J5NrpqU/eJ3YECHWrqYJ57
aoiMo1HqahShw7GrfpQZuMRuQiFgNQilxbTSW9INVoyqzxMVUYo0sz7KgVUMQTgdW1UuE1cvpQS5
Z/BlBuYUyci3aY0cbmjfNa3ZCs4PEIUr1Ws+lV1k+3GEp2hipXjKQTxnrBM03p96WQd2NUeieFM0
SDs5WteFgzsaY6VZZdAN5aEJ1aIw/b7WRkgqG3MCjXakXKeM5bmpkmzacKWMVAS7qf7Y1vDK7a7T
/NSGMH34AOkBn6OcWySaQ/1e1GspqIfe7GKRlU99lMUfeRGm8IOEFsg/cloNR96EE8QlulyCsrki
tBcZQRbb6ArtfdevgZa3Gn2MQPJdt3FpV9hToUOQGwvvCpr0r0oet6gAKKTBToJ662SDD6+ALL3v
t8rVVCGC2QSDjItpUV6P0KwZRVA7ZSRVWWuWeDC83W5i/jYfypogUOl12RWGMRyFURLZLnnfSTep
1ujaWpdkbLZG1qEXkGcZLtrifAfpeDUMSCySBLrLP7di01RdFJpx3OESBRX18DxA4hhenzROUHrP
Q3XIAwt8UCGgc4maTr3ZGO0gVaaURHkemwUNDeN+AEB40OyIDRh4MobiSa+TRrlKk6zz3Z/LdVJK
nz62cotJz6QEpuHnoit6GkHOouJNYyv1JMQuTHoVu4OlSWPFtf7CtaCjthZJJRY91CMflQon31po
PVKLwcgBsqZxfcI7Qc0zgqr0k9T4yY6mvLlici9B1TUOtddB6rXGFH7+I05SslJUJd6GQH05Xa3Q
dVvn2MqiaFI70JVuFWTiI2iHyp6EwgKXSVkCd0PhsaUlJArdOK/aEfmFRgVUGJESkk8+eRg69KYh
U6Y48RSPT0Oh8wPYG8Sd0emok4ogyJ97kB5u0zGKVGuURNhbbYJURyt8tDbmeXpP/MJYl7TP97Qd
xx7Ks0V8VPsGMIQx1tVVIBOdm9BnCO/Sgd7o4VAhhgqjKLA00jXNSVf6trUNXAGSRwGPFbyfmo8Y
oo1ki1EJ7HZ5agR27SvRZCVGECkmAMklUnJ8vE7ySgptZezokclZvpP1AnOgSu1tOxilVfs13Yx8
iJF91Fv0Szc9tQNaRddjESboNoD45NUk2nIX9HniwOMEkC9t7hLexIdRGT9I3FcPupznFBGcL8UW
g52V1l2W+w9DEt+0ABeum7Ktdnj61O70tn0aDIQkURf56wR93FaRtnBXEyzdrinU2gaXpdhMGjZ0
1IWg75cgTmPlYItVLdnQsXNjuSt7Z0pCZICgPvrR5mN2A4udBWbhGwzRW1GXyDwGCf7As/AKAiFG
4vRlWbk0qLMZ/sEmIPFwJihoG8jQ2ow8W2jpYd2+6WEaxebEo0KyjbLzX/I5JyNnQnluM5AOImLn
5WsUSQxiSz4Zb8q+ZB6JghJNGhRqdjYfG+h9GFoMlbWAscOUItsK1krdgyVpdxl61y1Ra8EG6YVy
lQo+PXeQXbaCVmkztwwLBmVLEuevOBpjVHvLJlrFedyssryo7GAKUTBodKEpm0hTKV8B3ASduq7F
jJlDk3Q/pHzQ3lnYffhkqvZBmgd2A1fkboSq8pNOEv4s6aj321pdvDaiF0Bhj5FvVcTXMzPgnWxH
WBcYKjGgMRoXsbElaVdea9qItKmsD5GNDvzifSRN/aHHdXmEhS8hcIO9d6Aqa95kueE3bdi1dtXL
ErLy/sR3kGydIOqXKqgb+Yp+KkCa+5JVY3mKJRYhBvUziC0H00Mi93Tb6KEMa1P4ez1NwLJFJvkB
KqyJq9R1c6Kgr7KKsTFMQcbczlgRdE+NHwnYD25U9QH8mdPtlBVqbBWJDsPQ1FXRrcC5R42nHB4Z
Yp9UikMHOSTAvuWo0pHHibtxH+Y+e0oSJCVzsAYb5qRS0Ttgb1MqCzry6Yfe9JC4iJGpudcrhrMf
5kBPrSiakNFT/AkqVVGjuCLMwMusNJ9xao9FBDdfqODSjeJhcHEaJA8JazpUPJKp22pUdJBcJ0bq
1U2th+CW6pDQzsu8Iacx12ukBTP6nsVBvplCGHeTqipivFRm6eSFyAuE1qSMyA0iudFqrTlgDvS7
zpBRp9ZRBkT/YspzmLkgpvqjUuKmrYEg9rMzpA61la9oSJtKdRfWDpygxM5RJcA5I4vCsHNfSO/I
YYTE7QHi8dHCNRqdRSWltDtjaNx+AGGjFRYdaAarsYDtliVudCZpFTSAlLXR7gqat5GdoGcUaZBS
YdJ1zyO5tvPO4IGj49ysIcwkp/JzHmnyc6vycTi2xkisbNS0wqMRXCGcAQSCAKLv0ClQTR1SAgye
UrST/UFGy7I/Ks0moC2y4wrMebIzYtSTIlDcnnAi691Gi/q8M314HUAgpRFOrrEqih/t2NDUIzk3
QN8waG3u8kHF8ZGC3BBFgj4Dg3vXEFMLDY7a5aRrodn3lIGmRiXwWjU/ZvIJrKepbEZG1x1pPxMt
JqFceK2aGFvUPAzdUeDg1XYrerIaiU7QfCxFbDv6BYXWfDLEK9UP4mulHXCuaoVGP+AcHQAplEu8
Q+SRNrJaD77JGXRTTTBo1wOWZCRlruQP8bZPcnWb1XqheaT1QQScBnWibXNwsVSORPQuMQ2pB0gi
hJ/xxIvA101t6stDgjMU1akhP2l+mMU2aZESN9WCwOkYOnVobF+CK2YKSRtVS09GbPYUcQ8U32s4
6xPcgBfgoZqbNJ5wLE91lewruWXvgcxBWyuFo+VTeFvOEDPpkKRZ8WzIgYH+rTDF7/2yZTIQFEWf
mVHTxQmKUKKFhhNgBorpTxFoksIaQngrIfK2M/sugoASzXqRIK8CShNP4YGimu1EpR0RsV7aUwvd
tA0CnwZpELWN7o0urqkVGEJ/7LMqsCOqIXGL1kH9vlRJmOGmYXushhnFOu5CFTwyul5YRsbhS1dM
4DZDNVfu9SIWO0MMeP+j2tDE4m3Md6yjRuUEpNXu1CbJn0Dk13mIpOJnLVLhzCMjM/xQGrk86WWe
jHjiENImLQDVa6Godb8mKRGJRduWPPt1ABrH/jMICFN5QIdUktzHgar7TmVM5eR2U5/rq0bvCxUL
SAslhCp+D8Yy2f9QaR9tSUSGNc5/fS2rerMzagF67VJK28LOQnVS7daQiJi9P6D6J0Wd/g95Z7Yc
t5GE6yfCBJYCCrhF701xl2RJNwjJkrAUdhSAAp7+fE1OnDHbc8yY6xPhsCWaZGOpysr8l8w/Mqdn
XKWzMOTeCcb1WU69HHZZVHngnSr/6XpJwwATY8KHOWSFxXVJO0v7Eix8p/fcTSOm4di7IFqk31Ns
sf3jcJnzY5tcCsKsoa0ED17dMkyyOQ2Z1e9aKbNT1mY//UBDUK+5ObHpZnyiIfCd6u2Kl8wgnGOW
Jwr6q80eRe4Xv3pRid8jcwifgDf6b5HJsAguCYwc5+vWlXApG79ewyK2+1o+BGzfXwlQcxa3lCxf
9JjWLVz8mnnbOp/LDgp+kV+dvvGmLTDjEluX+iucnYC/N2G33E9uhA0ya/Q+VLIWcVQ2fVyayWIm
M7DwEUK0Pi86NwcOyxnk0bkJSyn1JvFSi35EtgF/T4dDEfV/5FKmnxzLDW7cXhAsbA8gsDJHsrfl
Xlid+8VvmSsaV90MXNcMK3MqRAqJv7j1g2t5fR+z2lV6MMKMJ7OUwz5bnOmTKR15kCkJfIewvan8
6X7Q7khn3sGLPqyl/NkYx1pjlWQ2WzRaq5uwzoujnlb2CCoHVWyi3A3PeWPcE6fPr4z+vj8Dq5uO
S+Z4cNCRqbdRYwUf7EL23hYcMm828BERM8dLnT0RJcvbKhyr3dzmESGiZXVy1keAyojMo/0MAvql
yaN0Mw5psUXZRmpLt11wqg66pJj6hyrP613mzdPtvJa/fM1PTYu2Tn3glTeisNzjlCA24ECj6ZNj
Vb/CovV2uRy6+6gcgpUMr+n9fdFXk3/IVK3vRDMMj3WSqINsHevcWykY5xAlZJajzGRMFWJjo9Vd
yxSdaPX2pVWRXydDmQGjN8XZ1sn06A719zWl5RnphT4qwOUP5SjtOPRCce9WQ/l5qrKp26F0zDmb
Oej/mAuzHDI/GUgvXK03fRjl894rc9YS6/OUtH3uHU09Rz9EnTdP9WBrXr6XMBmuz0p948zIVOI5
7+xop91i+l32jBeQDlkNcTKiRUXf5uowW0hP5CzK+6Ft2/EMUzc9DNJiE2XuSri31qL/CfvekzAr
vZLMau+PXlMTip6+kwclpfmRqBqzAm5un92L1MuKoSS9I8t4JSeniSqUjMnHZxFW1olknDY/me0n
G69Nm5kT0fZ3rVdnAk2ImPa0yP4qus6Bo2vyTVU7eu93cxHsjWV9s43NaNRJQusXhbnJEis9GeoP
UGCr3ZGjcLb2hZ7iUDnJqVsyagNH18uxl57zyWiJCJ244NPCX3PNJnCcP9qwTvRGm8gAR0XqITVN
981Pa3weuRqaj4tJPvZDqu9LE8j+NPcWG0fC+BQf+3qqmPQejbbejEExP+RispJ7Bp6Em6mfos+1
DYkVBvZ8WIZUrXuTziKgWrGXbWeK8ol8cN07s0cfcjDw/ofy6/77qNIexKyb/jSzVv129JAM5lZ5
mKpSHMg8IXzDaBZnM8HGDNVk3XEAdj9Gx0I74afdpk+mhhJsnd1bl9K/OQBkJyd0jvOpoUh6rCb6
tMgyXLcyXcofa67bZcPRG52crLpRXrjETp9kR0dUBAp85UfZgKHMJOvjpg7G8Fc/28uw8eET/K2W
CxT6FFi9Phg7WB/lOo1fOgQbx2Z0B/2w9GrZN5n+xnFcPRdhbXYhasgHDJ2nkbuF/hvZ6GGgxl9i
Dmb/vBZ6tc+pDAdaHjN/+tva+92XsNJ3beECVF+ENMaT+Zc8re2nvi/Q1qzKBUCz86+RGpj0lNII
ppDWc5MIExdAZcuRnDlagDEssm3qZAjxOagYIrGqE+VkffD6JPhmVTmGQRrB06d1YbrEFBRbHTBO
Nc5gGk9gPVjDBnc5jZlAI15wEpHzIMSR3pMjx/EM6JduMo6pfW9Z4jYRevnQ5NLKdu6q6w4dnCch
5kNnIQXwx/zOph/d12Qks5uHpk92o7Kam6iZDNhcW3+TmUcOVy6/ncrM+86lTbZbguAnVpJvdeQX
ZxNlPdTQGty5svy0WmT/9VT/lE1of/SHgR00VEN9X2ImELMZPmtRZ/kHK6z150H4CJbqUH8NazvJ
KQ1U4z7QbRQMqPbDFBBWjhBQOhkhBqiHAuCuOU+dNW4rwT0C9dXdQ75WgKmS0ULZNrO74aOsAjJA
ry9mJsBekKBE5HZ3yLwJ4LLzUrLUSDe2hSvEsj8tnRjx5meMpUqzSdxYtc03UNgHD4uYq4+cuP20
D+qcXKqZG9wrTZkCD0wUIww8x/vV3mjdJNm2yUiq4ixUc77zjWMwsy5jVDDVqyfMGCEpuninIeBT
VqEg+Qu6/19UDf8NMfeF75NQ2q4Db3XF2DQimV0v+hUGcjmH1Wj7R7q2Z2qzNKneiGZMmq2b9Mud
VFb75Z8/+60A/4LWB2HkegHiz+Ai+7wS4ofBNHROs35n3EN9m0feeEgXp9iugK7b3OnGY+OhsrMS
JapNMVr2/p8//sp0y+cHEszgUnqIUEp5LW2fw7FPsy5nulM5VReMy5rXo7TqwEP3UwUHCnAQS4yy
Th9LRvjRSyuY1hGoYLnU2GPCPInCVHzFTS4psSgpEXZjlYf9LvdhHzYNQazdXtp9ttuImYrvDsT6
2yMMJYcu2gzvcvYG1639M+lnjBYEDF9tJ2MEil2jMs2iPF/+TCrhTx/bUDg2h1fEKjKWbf8oikIM
+14C0KK4G4GYKFu6Yrv4uVGnZLSW8mZsUpTrfuZWjNVUQ2cemtUJmVa84Pd5x1d9JbziLZA6CenD
KkU+/xFXnCGKAwc8HjWj6yQqOGR9BpRv1bWLp3ACYNxpBrSVZHuKd0RnKR5uWjqXR2+Z+bMYFE1O
194y09Z5eQtWZwXlwztL5eKn+A+v+3KRIWOafRI3tgnX+XabeGgPfZlgTAhonD8dEs8KmpuKcdIH
Se7xqLM5/xUpDd1UqJWH/LIqogY55M7tUjfYZUXK6Dwj+2wBAfXX9/ofv3S//+sVhg79bj2f7eT6
tnCv3RNt4dOFCHNZ7IqSNeApTGDfyrRrp521sMO/08fbKbczs2PVbeq6qRMTN7PiLl0CRJW+9FL/
yNSgBELLpWfvHi5sSLcXBfIa+31G9CwutBCQAGN2Zr242CWToI+jvgxa4LBCiX1HAm22VUXNQVLd
hQcrbDDy9Cyk35ROxRMKOUDXvIM82Zg1tL7TXT6cH+chCz5GxmPImqd127y3xt5aMfwgRLJF/9IQ
WZ8raOtweb1/MTBBXGRt0uGl12MZTU+vQXVwh8IcnBYM8o5zwR/2QQ4fs5VNjxgtNcNa3kV1ZkwZ
d4t2QD+MIj0su5q9NBiPbZR0xlluqrzzUJ/oWQfhO3qjK6XO5cqFZAMwN0ZG/Om6gxvjjJ1Kwksh
OMtMdmflIdXZqPM12eSkfc2OuRfCux16TU3Y57m73KxRkKqzj2pwuRHUnfcQGEN+iGoo2k3t+KI9
EhlVcWMHSyj2VWD7Vgyz6w7bTo2wT2GV8qOuCZucJK+2I3rz9Ayd+d4GlVpPAEfFFzgKe/n4z7vs
bTCTro0vgDAiLsvYJixdvaVsdpZFqATtbjjXlyIgZe6TKU+VXbXngIlFyCqbgHRIaHe3WFH13pSD
q34uXAEPOfDZQB5SEXwKl9PyL+tkzYy/IC8GEqfNUrMPUkeQB68hsMgrK8VjluIUJSL7kluNNnGZ
9ZfI6qTun0xPamvmQfm52Lrgy8nGLYFb95U3j99Q+FbUD5RmJ2uak27nI3E6+KMq221HvX4ZzIgp
EYEoGo6dzwCD6vDPT/eq15B0Ydg9RDKO4wceNoEX8cZfbs7PgtROAv2T4gpHe6nrcuOOJVcPyBHd
UghjRs4d6Z0TqbLvrV2DiErZq2Rnh2HiodeutRM32DjuF8Dd7bQUxbNrjF6gxRz/ORoX2hONNdvG
Tvy6QDzs1v3WtmfnNjeh3IBqg/yHi1eobVvXYwsc6Q87xLb9k0io517VG288OH9VbF5Lii93jFQh
cKXg7n1kC29fJzpEWfpN+VN7F2rQg7ihDGqGC/yHKqHehKBn05411tyWU2ryg98AHVNWUJnpzsvM
O/KgK33C5RWEbuQ7notCIXC962arlRA5eRAdR/XMcX5qxtZ6LoqolpienIQxX16wfJq6ybkYocok
3yG+CxkUGNVMvvZHjWpthmsvYif1o991FhZ6x2C04E56ynP2I46t333uw7b6bce8kanuymd7Dg0l
4oWjJdC0X9128D/6I5RDvNg2AOTLV63Jb+Eb7AlB3ZJO+bRNrVCVGKQslkijuzS2p4EK1B8Y5hP7
bUW+u1TO0G5mmHh6+q9enh+qxgys6KkGcCypKzJ+5SyWTUUU0V+iuuGXlS8kqlsJLz3WcuyOTJlz
9iHKBWphPxmTXRNSlMPUJo3BY1J2zbaWVSRO9VJc1AKWqz4sZet8GqIFUNtvKN9iVfSyjKcqumVW
cEAnCNcpo52nKzJwvywvDZJ5ula8OCOM2cve+v9ZJ+RcdtP/Wyd0qn829a8h//5Xu9fLz/zb7iWc
fyFf9jwXaZ4U7iX5ftUKRf6/iO6uHaIqBqMkc/2/UiH/XwH7FdsPR53DKeCTZv1bKmQ59r/IvzgH
L4mOi7jtf9IKoVdi7/8nXwrwF7APL340iXiQEviq8KkwVNd+VwS3OAOXgTYJGNlHa9stvbbiJkhB
yRuEg208tAKZPUOsPL1xOrRCG1mJgE4HLujg2U2m6QLkNwsdJU2YdnEtlok8cQi8dWOFtHOOtRD2
uk8zkfzIQN4pE90h/YF0p4nieRgY1qMaQ5eGmSqko1u3N7fFsO70qsCPxqix2x9y8sh7pY/uCYwM
LSl4c6hJKNtozp7LdQQPWkIXQWYchPkENc39r8fcGcfy4+U+7NgKlL4YZ0arDp/TMCk+J5NX4Nmf
Zd2stxNpdnVDSlGun7O5HAhMkbKDQzU79SP1aJsUO9J4l+8hS6aeTWy3917YKbu6cb3CZodZ8It4
t12qJ3XrVHzWs++NroxzBgdyFHT25UfUBVS56ZmuaQ+xXxROgOcjE+7XWRZz88hl8pWgKwtxo0S3
oKBQvQvJ4vLjX2YNq3/TNzIVz4nOoq/jQIW4UQF0HGhxJH0RJ/AUAIYqUfP4i8FnS3Or89rxsNAg
k0hOMvBQB/m6z+2dbRU2Wh3lKPOICUR0P7JON829RyrS3iZz6ajDRLoFIdv76R+QXsp6yOxB6CNZ
v0dfm8JwrCSIQXFpvujEVv5y0/luwHEIWjWf8nniqVbVUs731oo+5VfUzLa4XZ2hHg5z712MVQOP
7mtn5bP1PCci6H7UuBTVPb6OOjrMDW/yZpZremFL2qIiq0B1hHcq6T5nKSqXUzl5Tr9rVGupfaaU
S4u9vMn9+ovn0Jhng1q1hbC2u2X8VeYt77pO7UD99Ox+8D5koxDFd55ztj6Si+uXFztgaCKfQfT5
eUQWMzNevMNe8hV8dAwS9MgLC00pkZslVoHdNvdV0a7uvVsGUXas3SQqGJVHYsvcaUwdGz9LVhYo
GSgrpgwVT7xNGM+0pQ4paaeJxSLbTnWDOOy1ItdGkmsM6VTfqBQfSeyAYHzIbbcq/7AnUTBKK6rL
6DiWgVfHiwUJRTJTWPoUdH46nrLF4m6nsODzJt62fmpDPxvieujh/S1bRX9UjBQbD7XAOee0Xpjd
2qA17kGaLGuPGQIw2iKqDLW1o1des/vy7zxvq/Vz4dda/FzstL0zvfDV7b9hBLo9B4cRy7Fi7onh
z6XpVvtzOLoA8AyyXh6YoWq1j4lj8xZAH421NUwfKwAkteHBTfY6/nJeVmTqjnN9sybUnl+bXhXm
kcYFOYCbmyuLw3NeAvr7LbP1bVBZ/rMp4YdgK1NRPNVpmXhI+vzccjzmUy21f5NazFx45KPQDS3d
1OY7xqBm9JJsPYa+tJ4yMe3DlcE96S6Kq1q88hA6KrWRDqDKgXajb3aKTS0v1s/1y53CIFfmcURk
1f1oX2CyNXC0fW4wL8KZFoP9bQoRRDLR159nhPsFj0p4FfeeKJs3UzTayrdLLRLvEGFPCw7hIrT9
xehp+NSnUbFcvJI4YBLhqhvwcHxJmH2IRGGbZuMpTyGdbytPN+Y8ICSLPjZpX2c76U62PnWpNz2C
Ew4Cp1DQqp32fRae46ySpzMsqZj3o4rCZp8biKrDSu+OAYp5ddiBecsqGi3VJmz8SR2SJHKYaj1a
6/iQz+PPtXWb7CnvmmI9j5PtTpsegG84AnFKANCx8w6z6yCFclFWERGj1eqeFpHm2fdx9TLnMCwm
TfhM1/me5m05R3Gm+to8lgV3dapNw1q2TEUcFXO0sHl0MfrmLJCejefAbTOMMO7cwC7XdeooGieA
ahKInaWzss+muBilVJbV5m6SSYG6kfSOziTxKsY0fUBIOk4f/NAU6wwf4eZ8MEKLCSID9BWSKkFH
tRWFsvwPgF5ecMhHNBiHyQpMvwuM65tdZcFjxn2+BB2hSXlEgVxSwt+npZUT3xePkaWHYUgda8eS
DKKdyIbhUyVyGl4J3db712/vlpmC+nWXLcj6Kxgh2gI85wbK7uZ132kC4HKUiQN5nS2mjB7rtpNp
LD1fr5+Kzh0wZ5YMfLxbTK/sx7G81DDKSzrvQzPk/D4iiDZIYJJEm3TathFDx27TsIs6azvaZgof
oxHdy1cs8rJCDFbyv8mfq+Yez2dODdN6Ik+OmcDdStknO97P6+afVDtx9DUvv7FbWxbm658H3SJw
XDjVOVKVR++ENW+SJkbhoS5Yb6Sz29dwVb4cfCUmuvXz6zZJp4Qj2ASDPy979L2XDY3SLEyRXw2y
Q5zaMEauGrd/SeX+CyiMWPptdhS6whcAsxKBEDo3+7rjS72mSVkoyRD0Icm9Q2bPrfpUpsIUT0La
/XpGMMMcL9VWkdpzJLI0MuQNnh+vlhKfc7uHM01DofJdWQ2IWCwabdYb5U267DedQuy1QbNbSQQV
stHw40Xk07NqdrLbdUnGYJv2Qo8/WleI6ItV6IrehKNuYorFMj+zetZn0RDFikn+bBvR7zu/vMu9
qNotUdMhu1ZPJl+/0ALN2mki7Yblr9Fb+5ta+3do+P4oVwSQC6KWxHf2rsqgkfMHdtLGSOXGQ0hr
kLDTd2VnPSK6eQRQO0OitLHWC16DNHq0TRHeeqNPlIvcMW4DMW3WZFFnx4f9XUcTkjXSjuBY2M5g
drZnPyWJrA9TM4pzQnCDuMfeUOMZwXyppsdJi9NaTae6Dr4F7fx5QMwSJ8YsuzB1nhwx3Vp+KGMf
UoZsLqC/ayDLjS00DbecYPjF1ObROcypnwfb2V1TjP/1pP+0ZeMXd1mQhcPmNWVx0jDUz1Xb3fXg
EwED4I61oQOHlA8w/sfUs27hW+5TO7Q2SDq6Q9suP8Ze3QTAXUh+wl+Fib4PddA/dkNpMIqLfIvy
QMT+CBWeeuhZsqXILh/Xxs6kP9lgHNvStbeTB+E34XZf84cya356C/qKtKNtrS69j302bTqHBDxA
DxB5KcQN4nf6A52DcjwzfnegaUvxJ/TSwXQ9RHxR7xnlHsTu0N1xMN3llmDgnJLUu8u3wAqezYp3
spUTjjHslBuSUe+zGodf4azOayDC3ZLW084t/c9hNPy2h3LYrdn4M037T+gXx83ooWkwZv6N1u0R
joQXUoaP3lqd1RjtsrJJntuchNBavkhmAMVw0lPcqfU8+ysGxK6b9M6K3Byl28TJRa0MkMiGvnMS
JJKFvBl8+ycQxvSBHAQSGHR+U+r5Nh3XfSWK26ylNWAxJPCemj5hle+Hh0HK74Vwfq1l+9gp79lX
yZdl5inFNRWzvQPE2c1uPe1NRSMKyxTFZlYjkXAWXf5DJZ2bs8iR7Mbj4K0YagZMszE0L0ldUuY6
+dB0lonOpvEXeV/2yAnI43T+QUTWUN/hOcOnkyfOZZYioXqHwhiTvnYZ5tynvs5nUrx67vctWO43
WVxa66VwKZswgZV8h7+6asWO5cgmetEfxKeSQ/h33duFBe60o9YGGGcC9y6QzQbnZqZt4G0t2iU7
dnbqBfUWlBswPrJR8f1Y0aOnB2vOXfc4z+NF6a1WH215YDL5ZIl6/DIsCToduHEvOQaiEPpgpTVp
xrSavvjkcAwiIY/aYL5Lm3UJT+8E4Le03OWuoKMo0YSMqNqIxG+RK7vPey3DFPK0XslZVmSM87bq
kwJPI5EZtT8NQRgdt+Qme5qKspAbP22d5HtRrkWKPVmVFiJJN0Cff6yW3AniNTAkWxrtBPMBX1Jt
KQfv1xKV9oibewqn7sOS95yKYZGRomUggNHTNCunOzrrirg2sUYn/aMdEJzfk+1M88EXFgfgP9/7
VZce7t1xXGZceMD0Dr6ha6O1xvXsONBte6ZHUwooBTZ+XufFno/C13AwY8pRvk9kCKjnSEV2Ow+T
i4CKbg4ifGeB/e1NBCEGQ5uFJWxfQv+8fRNyHKKOackuSeloM9zNQwSFmFKMyd7GIJHsEa8U2Umh
S6bbYk4Dhv8Rxbw0zHHofQM8znPxOY3fXgEjGhE2Jp5/aBaZBl8AvtnRF+8RZobQziY2c9K1X1e3
gaILhV/p29fFnheZbZ1XSNXm3VZKF1buP/AJL+liTpcOkYkBiSCsV/CJtpa8cByVH5BgZPrP0Spr
vDeoqMiXq6hMDynSoHXj+YlrPyTeJItjIlav/lDViCkPQ+vW8ykSI4u4V039Xuu1vy8i6UKeBNjR
iAmue+3TdibHRpKUqoMNbjh81LJeB0rkBliac8JvI/QogTt89BfPz504ZSavfKQjuL3cSN/IUb2z
jK6xaB4YoBXbGq5dhgJ64e1bLCowE+kwM/61zC2XjJ1TVCFJb1Y07De8BDwMp610+mdSL8hDu1Wv
3W8gtmH94IKTkE3/r1tNelwWVAPj2SNQ8qu3mCthuYmisGm8MHDvpC2z+aTnsWzuu3lBtiKwPaXf
X/Pgjm8JDi6KAX3yCCDvX87fFxU0tveCDIKN8+7ePqO+ASRyG6c45KFH1FvSPmv37Vx7t6SpPeNC
KMjBm72xTKTcdKzN7kewIgC57RKHqxpTj/X3mjSjWgaDeud5vQUNL6teAGbirhWg+Cz8q5cIaWpB
HtXlgc4qdYez/3J00K3Avq+LfAAxDOFSzuE4c9i+FjTRFLgPdI6YkienEegQ//mKrhL1yxWFIEt4
sOHOLhn71SOTyZgt85h1h6WXUu2iIqTIUWJYH7vFvggiu7UbyCjy9ENJWU0QealpPVFO5UE0dhOl
JMBVuS+rECkaJ7aVHIp+AImpcDNt9FDk1s6E2pEnU+v21CyFbR/q1ulo0x0azz62tLnqYkdpacXK
rpr+MOiEFjpp2de7d2738oDfhp2Q+oLj3nVRpLC1366Qwh2w8QHZHGo1VcNZR+QUp8otGKOaNY1p
TkVtVWYf4YCDzrXD0jw2qmNfTZR7/bbpxgYAtR2yfFtFhTvuHDvBWNC4KD8G0wXNtpU04jlEVROp
U00jnnRvoQhxSNB7ipyUsacFjfBo/LWeWmWJ6mdDXjC9Mzj5pY/Bm/uE8RWXkz+CfeWGr6hQkeO3
0muPYjVIo/aJyffe+KFf7QVdercU6qZtgyjZZt3gaUTUaC2R3y5tebd4c1B+NL27FN+7fqzCXQF+
Rs+NV84767vms5Vyz4exGsvuveu+2sERfdhQ1AQQqIKdwsH89v2kfSdgatzxnBYtS8iMcggeoxTe
Ns46B43MlBf4BhtkUck+cirVYhhz/CfQH+/r5Oa5vVXa8wZErz55yjur52r7cnUXPh2WIrqQzXhG
3l6dv3ptJMTknsNgvhSgDkrDc9QNaywxLzY45tZIn1+DMqKYGdUnmSLRripoZlXDQ33qCczmEIW5
a91UJD/+Cb8JUNQaMnl5a3xP03O9ZLQv3YS7Vj2XZdh8q1OmLL3zqN3Lsf+XJRJBH16s1rAYdBqQ
tMl7ezMgf6vjk9mdXw8UZdkXFMxGd34rXAOm7TVrl2PHjfSAxnYcwzhISic80TVhhm6Gbuey3Ys9
EOgpBMl36FrWImb10WEiULwo1lh8MfWq1fwGiVKIWRStkst3jqG3vD+HdCQvjCiUtIMmjFPk7Z0E
NGBu0yAy+3ymR/KOeD6hRfCG0MX/5Dl3VlVSli317C3HnJS2fgK1G7Gl/vPyuMoZXq6DfgQwSyhp
ImqJq8WLozYYp2pd9lnQ4b8g3abRWT0kOARHUnW0+jkw563EbUaRVvTOcEOLvfzUSvppvTd3/EqL
ELKHcNnzYvGye6R+1++XzlNrUKWdv5+r2vptJ5L+MR206707pw1N/BZrXA7B6Gf1vSf0TE8iRPv1
ABYXmXK90X4KUpfYA+v31d0krZktKU1LfCuK/IK/Iri/G4N2GW8TpyqGu37xx/oZGwhm561DGbDc
RUvbtT8AZOv2vXYVb7fj5Q5dlxSfepEqhwLuajuOrbb6yRTJnsha509tBzgNDeekw6d2sv1uPxVu
Mn/CQ+Gj2UmQTeyZmZTrj8WAfvK+18Fivv3zGrgqJ7kmh4tCJxRcprCjQblc819EEpMVTtij6G9U
cTHJviXCJ3FVDda8iyrVP6Iqri9KBmN+BaBeLjKmVthq3wDtul+KpTLt78Dvo/TWXkMedzoocrtF
Dkrux5ykatN4ChXn2JVDFL/WlI5AYbmbmXnpo7S2ogI09p9v69Kq8y/BgtviYcvA5he4vk9tdbW0
dQ/Jg/qvQQV0iVaBtNqvw8sK6XBQqVuUa+1wps1l7n5xxpDgWLg25JYZetYJB0V4X4RRu5yXDNTw
sBiiG/3YL1TLO1d6HQy4UpeKHi0qeaBPZHj7AvqMlCKhikJJsFbVTjPKPqcXA6DnVyvC9rnJOez1
tnHWRh6GPKRjIrIZe3hMopJBGy0D2m6Gyru0Ow+BlA5DSb8R2ne6zV4XkEv3kE3Qe8VoOkU480kh
37mDvy1rSQR5iSGkiXDMV8+auetJYEX2egj7TECzBSWflHcY2U80wujyb9CoZCc16quGAskT8kmL
xlr3dia6FH27Vt//+ZJeRrL+56zg9csLjuATo1C62igYrx5qR2+/DOH3YZkLFuVrnLUbLdOHxGoD
9anBV6uKeJpZzLup9TKfY6X3NkleFrtR08Ti2Bm6CKS8CgsLYKJDDvCpRc519hH6TU8tMD0xMyrX
njYt6ZibT6/1saE/GQua7hPE9tRYHm1Q15ldNUUVSs+oNzPlLIgKX5IEefIC47MfxHJBIV4/KM0u
2Isecz6iJ92B53zx+UnTgRAEaUUXAl3R2fU8AxCQd7i4ZZFiZnayfQ0fBJqF3TUDp5lP/ssPSPBt
+MZhDNQDxpXE+wBbMhZPjVuE2QPwJQquGnd1e7uWObKT1w1tYfGi46iZ6BLwGpMyq8rMp4V2bdQs
frYm6U0/NkXyoQXIS/aBBza3R5uZBO+lAH9baaEQ/CPoeEK/H8rdt681SQUgOU1rD+1STvXHpjWr
94zLH7I5sBeemLVgRXis4EQY021JXO1B5+V0Txw6uRo0TjPftNL20DwOk9VnN+0U0R91ftn1VU9Y
2huVimmrJhPaO6tQqv+YKQmQ1CfOu9XMSwL2Zp1GbHk6drD5Bc1krqeitHWAfqdSgHYO1uwnXGkR
wbYJU1xPyLfIYFKbjuRxCvTJCKHUqt1D9hJhizb0pqewgbI6F6SdKUEj7yViA2hH3tfgANhQT7Li
hN9BVaYF8SKWfrCkH8bMd9ptotOhjV8lcX0w8f34IDQmD6BSrEyzVya7+mXZ0dvdsk5SYZC5e+0L
EXp2gfTbDbT7nJpw8t9hZLzwOoLj9SUhEKhWXOp1+3qa6YrHSXiZSg6LbrP1s9uWXoJ4daQ37dBT
9XZhiT66m0Umjv+HsjNbkhPJou0XYQY44PAac0RmRk7KVKZeMEklMQ8OONPX30XQ16xbZVZ170OX
dakkZQSDu59z9l7brpM0QrFv8yvmhCps72Ueq7yGERLS4o+94qmEVNbuGD10D2Uf1Cg9uXgg6Jwx
ZvKRMIIpt9AI5vy8eh/cEOXuSYcjLcPWjtofKOEdga8l9J/XCWU11yxrFJb81GQg8e9hTvzlZXQm
d3oJ566deKmxBu7d2qw+K2AU+gwOhI+X6ZBH0B4t/n+FsHN+73Btdmd8PdRulJ3cMCar/IoT1sX4
w4bk3mNLj7ISnViTZBrtcU9RdreuCMnYMTKlMGYjox/aZZ9WMbTqwfJG/o56aI1lMh7CXvmhYFLw
I26nYfgAyfwe+tof7gozbP0rPsNlF2RQj9it6ul/0JlhA11/TJeA8mFbiakU0hSxAcyLsOU3xQgP
20+TOKT2sxO1qh6nqKBGXetSXxTcMM+Llu9W6zhGTHObewdxwFaxtnwp/0b9C1nUsv9Wrmo/Q7vj
jw11zCud3uaweRxzujNpIttwfGNZlHfrT55rTEfGDvztTb18U6isw/L1cdVGwNeSdJLbS+GHtcLv
YWB3QWQYdbZ17Du8G8dBKq5obc98PToafDRLYII9wK+YukN+m/sHyKGrrfLLIX5meIHLdTF6LTSe
ocgyf+s53dg/5hGOw+feLkHMlNiOnX09TLIjKwZACw+zXdOF3rmusBjxRcRI2b8Lq86nt9yMPbmL
Caj3zl6Y8HjItd/j+txOE/Y1D/HIoUx+rUHSoNyKKyyJsQEK9RgSW4CMscu0dy8MRIaoy9GXtXvB
qcHuNzIqGPKv/YFMhayOKHwW+YGu6vZzvVIws5djdJzNxVYX/aI1QT/1mRhCdD9i9vMPB7qyvuSd
JZhyzjM3RNkTf1dZtXzc9tah8KxkGd0iiOXhCAqr5AFH886YzB9xJL8oTzYtQVlJAY7Fs2nhUMEG
5cksdESX0OhaxC/VhF9mzziH96v1Jl4YWRf1ZzQO9Ulgb4mf1qclLEfpX2nQ1z/NvEiax06xDx1T
ewr71zIfivbTgYlBGVeQKIt2K+S73M0jqz2v/22X6A3TMv4qU6hqmd1kyXvUGFjiVW0Chg0Mzmen
IfTQZ4fDIE2M17jhLrL32nkXUYDijvTlkBxLCmHgQzdyjt/bgrvnuS1JhzHWuuJU25G0v4z4e3im
brKQsWwy3oZWxVwn87Z6SFSh/JK6PcNoufjy0TDw5eM0jGhBapUmznthuS3ai9B6ou+81PPMMKYv
Q8mz9BzlETPCreuLydt1WZS/efPUR8/WMPResxMZD+wPaXrjtOUpcZ3f6wEYhYAbQpOYmCZ5OZik
1g/oNd320ua22CIYzF2uq4us3m+oqtaL5yS0wbdJHFkja4NC31E5UD6BF/SL5GQsZEz5OMfGKexV
Mj3IzGWxWkAS4dWmsJDPw4ia5i72HE5gY8huiTmXoMDxG0MqsBawAuDnfy1ua5ZsXEwYVs/geNjQ
/GHF8YLSmK9Y9lzxkNZ2Pb+vupzsJvtKtLb8B3Qe1c+JFmr1YDJBdvntPga90BqhOFbW8rQOdkON
XTvBmOltBocmPnm8Du6F2RNRXRuiOloHzGTbTskCymFljZrcLTAONZrMy6wxfMa1Wo0Aqhl5Hj2P
2JW7WsiiOgVTB459q2SsIA4noGZIQ8PjOWLZanbrmpPrdlkCXcFDtEoAQ+mF5oObqKbe0ygExuuy
FXyj4zPRmcx1MP+VyKKwoAIjJxpP2pdwLHzW2PwSNXOhTpBPMgj9nVMMx6y3UvvopONMZ9A3KwcQ
JwIAXF5ygkwMf6e4Sxy7NBAX12XR3zuUs8lROLwLd5MbssMxEOZJtew01WfbUSm7RKJSwMVWatZI
ZIxxMo8mE5vY2TjcFeICRCPKr33L3rifzKr5LESKJNRyScg+MUKH0IQIpu+RRHaUw3qCUATGpK8x
ONOnwazmRctLm05tve8VCnh/09xWAw8gjPrBc3zbJvkH9a1V7cOpLOwffjAtr9Gyxo/PaCpE9RWs
j6uPsyGWTv4gtWtHu7z3DfmcY2sOyyv9XgSL+Brn6gntkZIvwXovwnnZyzJ8W8NGVSWz9gOqfoZO
G7uQmf9bmgOG9q3ocjW9preVNbZoMGxjqQvaS5PVzlh9FE+COIy3bZXW+nI6vR1T1iOEe1vuVxnc
YNbLp2chBxA8A8R9xg2Wp4dCuZnz0rNtOkflN82/NAw5Yi3F2n+fSGmqcySlAYNFyvL/BnQFUjd1
WuPZXlDI+bRVhVX1Fvu/mWdgqxYFywsRw5w6qTkH+qyhFdE3GFK5FDK3EeXaCm1F3tqPeC2pFda+
RlNqWqFGlDbp73ompORC8gCGajkm9ZVi238FdqgUTiQlPjNm7z4/L+PAns2iz842iy6S3EBzvM1C
0wpfR5gC3bXKLEqTCia4cwp6p8bCbFnenlFKhnXx1paNvWCpxSr6XD/4H79xhqPrnOhJGO4HnTjn
CoIokhR1y8fCc+T1LxnR6vUOW4GTgONG0rebXVy8kGFM0T0bIUkP+/Y2XaYf4vQv4a2KM+eYTyOl
i5pchp4wfqfzPJH1zD+TVzZaVKXrx8kybwrfvC5aqqUbfg2+1XJF8XrzaddqcdIxFwBAC0kPmSNH
sLKOCgbkCaZbvXs1Fq0XaYxI2MwSTbbcux5i6t80RJex/22eLJUtB3A6fOEDEALD+jA1KODfWSw4
5K23bG4cDq6Ny1JCu6+hg8BG0gWXICVi/tLjmB++FGoM31St+GyFO/HbS8SC9uPa5m6neQSGVyas
Je/US/6Mw8RM8m8mfgTOss6cVtgskl91VMryyeoizzm4pvGBFDEIzmvlrJyahwU6DT9iUT50d25h
F5Qiol3mhbeCerqV0m5c89C1iWMaDyFZBRwHu1ujfd17B7DBNJiKTsd38QwasCM4pDgGYujFiZCB
FP+e2xJAsRFSscQIloEzMqpW/ehsHo8XtMbBdCpELFHLMZDmq/m3Ur0o46k4zVln9u+F4VEz9bwY
02GoxpKouVRGmFVSOgDuQSbaT16jBtzgIcbHxdDOURUxTHkdQ8qw04Eau72N9kUa9JBJMriE5zzs
FqnugDVbevbXnCH32SrTmphM237NfUcxD5wdtHg12P3QAatfxbu86xyOLuE1G9B+NUUgfkW2EW9b
WhsAOwxjJ/xabudaEPmYwZEukqm+Z/edt50dcWsyB/F3jbC5y90OKVuXjU8JIK+E8rElBHicon0e
NOHVTeQvuG/uofCbbt9b40vWD86PKjWm+1y1/isWPn1qhmC8qMWYE0ej+YCNL2LLNJ2NlzZ06udi
vlKSxAfVSv1ct9OwNc1pQt5nVJVeLFPywXITwAohMQ5Drfcjf9klL7HpALYxkVzOGqpQlMff2nTB
SCbEPworB+A5Oc2DhR3d2yA7dj7sPjF/sOcNWHJksIUmKg6lYcQP8BicU6s6cTeJkYACC6HIpufA
966daTpD2fuSsTtSD1NF76gZ0juW4+muYoM+9PRPrg1tiuO04AA58Tn70YjsQzOmETkBpv420L7Z
Qpzxn0NlpB/OHPdnh24+uJRa6W04UXRpoYkIsKrpsW2MLNu0AQfX1hgvmZWO+3jOSUdNymGnGsJ8
lraxCZbcCg9zMOViJyAj7sxSOD9ZhF1QlIiWLoad6gOjsfbZ6Oz4HAhGX2Y+mju2na+qqKJHP67t
QyDo4LPc3ldG8oSlu76jozLuw3SiIpGJM79O/UxO4MTIdwc0skM73EZ63+BWgq4q3szMN7fUYMlB
WEb0YyZdcGsMVv6mq/GXGeYjAjnnlICS+G4lGk7DIOltvZItFRPeErpfM9lHJ9cCvLQJSlYbrjPh
PzVO4k3TDk/zwsWKKAo2qPrsXRClfrenWTof9VR1HrZz+Hm7aeEvb+AB5dvGacIvVmEjyrOzOThU
US3OuPN8VMyAkmOXOanuchTzCevb3HqIBgXFZg+54IT+Rn5zjZaizCqCEyCcX40g4KZNXfg5Uk0P
JVbfjW04xrcqc9I3RAEIyHvVwYhP068puBmC23K7vHNCO6KToL8XHcC6SFT+saRQ3KEy9Alg7jSW
GcCFu7ISpAzUdmLo7VyF5k76jXwmXsEZdvGo9QstW4IOBmBdbW4He1AbUFwBtpW/LD1Efw0JyUcw
VP4i+WV8coHhEVlhjR+6j0pjK7yBbAjLHeqv2szsr+EMoSwYAu1teL7SLxKQyn0lBvvO6Qyw3SH3
His6/IiFABvLR0Pa5KvYHIwK6jSDjPOmTrdFYzChiRwnPU5Yws8+3rYrlHp1ZBo+f+B1crfYncx9
08v5zdVpfuflQcjb7TUnWJTOvgEZeF97IXYVow5w5s7DkndYQKvC0y1T4FM5/xHIqPpdRDJ67LCw
7ixLNZci8t6dRIknwYkkryjNHKdsccc3pE9r0vpyGUJtEdMriqnwkz7iyM3uIwSSVvtaoXV8CoHL
YZOYoqd4Mp8clTVbnevmDPCPWqftLJwh5XKJIsRNTEf7bW5n7bHHGryrp/51yvL4WXTeL7+fRtaj
Pji7oTsRFDEGJ6hswGzYxeQ2S/PxGzipQ4u+/n5IEmdrg2j67ilrJmVJE7VSUplBaumjL0Jg5xNu
Bc2nGwr7XbmzdY0gJb+VQdq8wQISL4WIcoBgYqiuce9lG47p7c8mLwnDgbaJDF5ZiB5ldqytACWg
hxgVPK/Yukk/Aet0F9Sm9vJtPbn+Fxtr7CEMMTHOLCecsqL0WxB189e5Zv6/TNeIZAJCzBMVBMlH
6ZQM0R0QnH4XS+LxjOrsIAI5+GU9vGpM4H4ipjMAZvVE8dQ9uqQYHcHDhDsebvHojrCjR9ghRybe
U7KZG9nfk80TvGcJIs6gae13nZIlZKau+Klzvzz3VVX9pVvt30nVkB1m2COwFlmSKWDCY6EsIbjc
mPwDZ5Numxu92ogk7mFfDTmwTaeAPWkW96miS7Xxw8C4N8ASb7KeHmjeFoSGx0NxNIORCmys+6tG
m416OQ4eyiiOvjpdE9AF44pomZqfgFvUVgXxfORtmMii6rN+G5cZTHtlDuaGNxkpSJHLn0NuE3cT
lp8kMAiK58Fqdl5TERnN8dLZFlrHOyRrQc6Ipk8PVlpY390o4lwXGt4+H2wgXnZkNEw1fd2a5Azn
Am+sJDgBtI9+hOzbfahJVc95LoNpb3UEF9IOz7pDNkb+K/0of1/V+gQ91zmGnGa+mgkNSEwh+3wq
5BZv7HyPhDRYnPEoekoWdrbJ+pndsT1hJpl2XtFV9xln0Y0WEe1jKysObDr5ATzJISA9auvE6C9H
d+Yc3VnOCbNKeuQ6XQ1kKF+srEZ5HiJduRp1wph91j2aElNJkjfQEhS6+3RbrY9aOu2ZYj/Yl0Es
Ll6BCj6L68+RJeZoDhPoZdfrsq3Xue3FKsZv6NS8B84U12lgXZiiwThQ0J/rGPtwoSRHZ46f21FF
8DRxCXynkkH2NqXXkMPZ1smHCo+MOR2ClgHmQIN/xxFA7oQXtZ+KwKMrynhzy6wrf6j61rjyXDac
fLpRbzpvvjZjZHXscTYElbQa2t/Y84jPkxPcNQAilGtuP35MwvrpRqn51SuMd8/OvulKi5Omi0UW
DJFfbzpPB3KKgWXvMRiV34lNKk+IRPxnJ6u8L1lAFqjlZs0BL3MEsXWkIoir4bFwFG2h0U9+hnXk
kjwGXy1MXCw06eTnB98qidPqvPKaNdPIMH9pFIuC/SnWV9Tu5mbCpXiH2KC95q4TA7GDRhl0vXXw
pCb1Mhub4LUP2mY6pX2fPJikUz3xd2UXCnZyaBLv08CcRfp1yDgS78fFYApfbpVZaogZwcjxcrSs
c+P01hFWabhPtQP5NfHUlUZ5vQcs+ZnQxNgp8uFAy5FrV6vAfLK9yXwmERdUtWqKx4bWy4XOPygG
TkFHwSjsjcVmfkiRU2/aPvq0etQbY+sCuUVs4tHP3bT0uTCE1lj8S7CSLWVkq8LiQItFbyOX3jmF
V0yvFsPhoauXMDnMXP05SWvOngSqvKZVVfy0vMb4LAuTL1AWwR0iu+SLoNgutjFnJODEVAgEXgwn
jVvtI6yn5KjdvgRTSMr14Kr+fkYos2NyXx4k1POjykGVbwAAO+OWFoy5p1XlQWrzgf4NBfr4Ogkf
6Gpy9qNSfiPQAsjeyHCS2wFw2fCL9upmLsKHMHXZh4dL7yCgN1TFcyqTR/zy9bexxJ6aR17xUdqx
y2Gbc0OmBowHyYDaXfCuSALlx2DKEEv09p03xfVlnjt2sI4QYmqpd2yE7cU0RLnjlC5/KMOPN2zE
7rWPgRNjWGu/g4/IPyFS2vCZuE4oakDXzXE0bWaXD6xGYQBpLRIMAbkpXyYUfNeWU9exDA3/7A2+
f9/A22e1tBE2FM18Z/tts6mTXG5MKZo7O8dlZecOCvvUgpwalGQut+VPk4bti1c6ZnvwbR3uGKlM
uwDIFFbD2Y/frMLPL6lpWLuwmd2DP8t+D5oRyi0z/d0wZx9NImOGEW19F7GIEelYl92uszvuoeiD
t8Lu6V0lyMINXr/uYmWptafDTLtnHs36aWby/yWzQZWhN6SQUUZNji50scOYagiSbtXfm3HjHP0w
q/XnnDnzLrQVm6gkpazoOO3VwuwuTlyp+CXThXuYo17toqJ9nxLTP3qJtHdDF/9Vq6gDFl6k35Hm
BLs2cmiFFr69lZmXnOVQGHuDsjsh9QfGbS/BhzuyxsMz5960nz1juMSOP2X7KMvLL25WB0xqb06A
FWVrJwRwnYqep/YlaCXjAN2jQX2EmBcUrNdG6W7MUQgcmhHJgcjohmWA7iZZEh6bIAvK63AjdJkR
QomnIZsV0T197xfoQn1z2CHNjPo9kQSgWoaZLu4pQ9QeUPPkFiw0iKntVlMk5V80rRw05TfVyAxi
2LhLFuXvBtdn6h9wYS9PfBtPlvnFoFn2ZoGvwe1tkFn6puCWQK9NHOURB2b69XsxTMZ924Pc3cAD
Zz7fgGdDacN0enyje0I/QCRuBTpcz8F5xrAbHRPRxd4jsPoABkhG0+Us0zT/y+Yi7ZuWYf8O2mRi
3kVi5KIFpVpGqjwq9tFm6Fde1wl84mfMZLJaYSJcVKG0jlDM0mPqUjS6l0qUHoFiMRi8125EwPFo
tJpPsw791/mqjEaPCiNOR+NRt90C7x8F2Lx9UfWCBV2R7nCISA2DVIg98DOY/Sa8S6ZiuZe3Lkzu
twANgamrmotc5uNHU3Fe/z3e+kfzTbg/5lhyH9cOyejGnOSAAI3efc+26py8YuI50OY4iUsAJsR7
FH1FxzfIIvp4ubKRvG8LeTMAdaln3HkDlsHXejZlc+9b9bgfQwwm7sHENlG+uapO5jPqXJHuWpmg
jmgoglAt3G7Retc7UoXCblMz81ogx3B8Lvlteo1Ule5cAt3vez+OVXpdBp/jXcLBZm5Z+TW/0+49
mkVGMrXqVwFodqw5Qo/t/chh0DiJKHDjxQuEui1IY/62VYJZ4Wx3PwDOLRqMnE53+P8HWfNJZ5JQ
0BfxkXCJTvwzDbuxyBHRdA3/M0Y2I3YxMO150x+DvmZQghc7BBdFs92/7x0aDg/s6e3PRCo1n0gR
KSRtRVfUl7B0MzrVnJlNZlcBfUdErDmKjkfimUPzBLXFj48D5vn2377E37rALpA4VN9QYeib/q0L
rDHTkt0y9WeOBuijEzfsX0dvrNs7HkV7xK5OcuQGO3Ox4CjHX8ZIaAeY1VHBu4nMHF8oJ4ddpqU7
b8Ki7lKaaXrQh3nmCdpNhjBgkP6z6Ef8r0CUK+/ZFjBL1GOWB2Jvyd35bylbE0jwLDgR/iOLn00c
O18dr7EPaLRrjdIscuHuxXRu79I5T/1LrOQ4PPRmoOXWVzi8aHvms7tn/vwFsLQL8TJQYWYcJAVA
9eiozpjfAWrVbEQ394Jp1DQ8GBsTUIsUDozwTCUyMMuu7rBCQkhAm9TEBJwEwCd/MuEV9a/INw1a
QTfdwD9fgr/J3jBdBMieLLlI5Glz/yHFsvpW1sZQlpfAmwSloMjyCxyE9Etrwpt9kw4mdyJHh3g/
L4idE475yLpSROP/sOs0Kf8jO6wtWvYvaL2Gx7Xh/s+f8389RtwpSYIZbCYEyjbqtz/fEe5eYYs8
Li+OVS7eniVoEmtT2gTJPrFFQsBznJfTY9coVtP/J2m0/eecQ0JjkUvuqY8aM/jbw5JaJnteVZ4p
PKX/Zhqc0UBbzBP75a3FTJUIOa10KNM429za3gmGVWiDc23ZfwEnFe/tbUnLsQb4H4UXDQ44vMEC
HHBHBTxM7ETJbB4z5EXtQ5tPUmzXzXNVmCh6swS8/POlXSRQ/zO/wRa4UJXhvrH4uH8zMmeEHgkq
17Ni0AOiIel6SWk1NN6lbTgevIV9wIDin3/oH/J9bqhvEY+FionXjrGRs4h5/ktFGgliW1x6SPTb
DNv9PhhuWBOY1C9qOWHFDPa9yjgXuvKq/RTPpn9oO8pSNCqDe+7jAvw4aKP0GGMYpyzXdr9DZiGG
u0qI3HkwwtL6NyPln7pL33dd3paAtRoPm3+jh/3XR5ZeYedllUVQBSb86qtONPUCpfe+jE2mkmZZ
7FTesd0X5JE8JRnjln+5W4CA/rxfi08KvQqfAFDZ365cJjnCiJFcTTdlpHNnYX8IdvHUdS3OE7pD
Lw2qdO+jLYnCsDaWWsKMVmvDKkBcx2wpjXy0iqs0rE76gPt8Uyyuu56RhDNiQHQSgAb+M8moylIl
D27pxwHm7EXdmN4OGPRqGB2xdHnqALOI6tw0GENf1nND09S8qQ3BC8MbDSzPPOOdKpGeAqZaBFVd
/SQCw7NfeWSkcUxjO6t+MjIdnrgI2n5ibgU+d/2cESFYHKj8jhOahV2FgY4oxugVmATiBiFq8+vo
eHpEuKRq6JN24ui3aaRLu1+HMRxMOFfgaCnT34zgFuZ14zmFe8Gs4ZPWI0xYbh7nF/epcUYj/54P
tKJBq8Zt/GC0+FrW8Uvk4s9/qb04GpjfE9D6BAbBOtYJDelpWxaFrA4knc/ZQ4v7G/58zmzUxBhd
EHzZeS4H5PWMbbPr2Y81lOdmn5KL2ByDzI0tNDThaD7xWNkNbB1q/cfGg2b4FkXJDNBiaCpgGatT
1RqNwP1Y9Z9GoHqTTBqem/sAyPF4rDixTAzbabfxZRM34c+ti+fUDhziDJiu7n4AW+h98M7TGheL
RO9xnUt1DkhSmGTLOXYdMlKvcGA2bkuCr5eIpc50k+lAq5+EtnW0SwwarzGHDf6e9c+uCtP1eIjB
nOMhPk5uX965PCjrrRSexVq5CkZHOfK4IC8Imw8YoTaBmfStiNghEKMjgzkPrRoO9XLV1pma5Sec
XYdRR8aRpO7Y3lstQRm/u6g2U55Nvv1uLR+UwjjUbmdILnlN08hRL2ac58leOqgHHuIoLwlTjuw0
OM5B4chjAiIgu+MYXuoLTlTdvsKbhOzoj145fsLmz9wtFA1s/4VycI2YaSheQ1jLxjmHaHWmxxk8
M+NxvXGz3uiVNEelbkgSPnj+lnkGO/F9Q8qCehCpbMS7yJpM+ntumI4fYvjS+px1aE/j3VxPKv3t
cfpwP0oCIYYziTFe+RCbnqY3t4p25zLlvU+U7uVjtCQm7Je8N7zRsg66vV26uX3iCRibU6gAzB2B
ARkpBO0ymI5U8iVKr3FMmhNd9qh/XUsDD8Tvothol5lzFWfMxt0cRMDJvL2L6+E4i6EHeqTvuRSM
M5+p6NitVc1QYp3HxvFQsnjDE+q+IgriVRAOlL70Xw53f0QzLzsMG7bLyW5RmsNy/HOHCdzaTwZH
nDm4BT987RCe5Keyg5ncyS0zepz2wuv5Z6tcZZ5LSS8uFWVDJKooe31APDVYRzhZyRNzQTqUVcTj
9VZiMxx3oxphky10oeIyCd6bl3JJJnsxWitTTE1b0n+VgSDtUSwush3MGtpBsreCn44qO3kUTdfG
nzRDatR4AI6YIVQD6QubXBVuuvNKjwg8UwdWuDWyHAqGYvZKFFTvFq15jePEi/cQW30y3zlfq23E
41yea7SfTFVHe/Qu9RSO9XY5T23gaidqi8Kotxi2VN41b9LaO/7znv63EgCrle1TBOBPoOPz5wGp
iBZFrNe752o0xs/EnLMBRZcFe6OmppuPFitNuGEB7tp/Ue+7fzseBhbCGhsnANQ8zoh/HOR9e06z
CTvqeb2tvPvK3qgp/InOGch7V2X1D5XlScIIibMbxrvoJRR0Y2mX9zOhxyGGzn3NWOoI6o7Mkaqv
OFFUyy90SVw5T1U/S73viOVLNl6RezueLRLXCWao0nsxxgLd/1SI5NI6EDWTrU46bW2LoSfrDfx5
PLykBpIPsspFt5EoDxuY6l73GtEJoWpn7jVtJVZrTn2Ofu5DFXzvYGsnZ7uf3MPYMLTdjqXNwNlA
85XT9q7QIqbmEMK3lE3xxStjeqR4iGbSwyddDLsxdtXDELJwXXz4TFusD6hjnRlOLCjKMSSNK3Kd
igo663/4eaDPsqmbf7ELYVb687wScGaySDGVy+bPke9/T3qwIyIj6vL4kiY9ogwTKVKLqk2jxpxE
AelTjhGKp7oERrUnM7pTVy444kd6O/m4nRwlHus8crnAsTWbSOGoGfceGBBgMlYRuic7qF1rF4SM
upARzI/Osu5eUh769IheCCBcqUaz+goOMLjSeltSNDgb0SflgBWiCA9MRLCN1XylM+sRnuZxb7Nj
7uT529Sygl3sMtD1vbD7N6RG0SdmklZtbBK+56/QMnheoHXJ4b7zYoDCfcGaEjC8t7Zsxm3HADOX
/akMZpIoHWYdr93gBwH9cdWQ1O6afJ3YxHR8dGM+YNo1XrELHL/T5MsEfECgW3YJrwTlC+mQptqE
dEpo3xrxcIhEKIkSgAzlue+RHubw2nchUmErVRN58RahAVdc93651bow7UNU8fSEWTJ3+4GsKOuu
wbaiD4MyYYjaBe/HmUiWbjPNZEDuciNPXaLxYl4VbQClfsXYu2ishz6GlTURXLHNFfz/XTX68U/f
LtJrOYVT/tTgc7Fxx5OhAlgjR82dhPmzFcQciZVoHM4k9DOYtiAg/yvzmkUeNKFmOBn86gwTF23f
s4VkANDhTQeOStNPwJOkkPPguZDaUYgxjx5WcXmpyPC794RLovytTiZUFSvT5OWu+oG9UsPhw4y+
McOg/i3sLDL2uWbPPXdNapw4vXndYyvJYwa36g2Hqg2daEMyeTWdvT4fngw0aP026b05Ym7n98Mh
7Eo9nEgY8xc0cLLoZUbiaU1DTW9daUSsLbaepn85/1P1/u19AmSPp52NDR+x/BPL2WI27ceSuMTq
Jp+eLYsIKlXlaXqvxwzpcpD7BTOe1Tm3UvYaKvr5HUXMwk8TzJSAj4myqh7GyTb1u6JvhM8nInRo
QG/jIwkuJYxrRR4YOp6rLmiU5DA9BD1hBAiL3H2+Echc2dbeOR8iy7mKG6eyvbEq1rO/UXggvYKb
ct/B74WaO4H9kDgb0edR/6uOGcu+QLEU+rPqHd1fir5Q6d6cQQZseqKC24PpQ1m4q9oB5WYURgNe
N68o0G66YMqAjonZmPiyLnOoM9Uqx4m8LpZPq9HPOU/gpUP1s3FiUz+YdC3Qv4cCNH5zM/V5KKtZ
gTAJd+23jPqDlo1XJUj6Wc8Q6DWN43/LoPzwVM1UZcfVjLGaFFbDQl0ORLiC49c01TQRjIAbeWfa
/+u2uHV9YumjOo4CGGF7H9Inml2/MuovbuB1xq7gIUCvSvfXOIOHjMV2hmwMZJTZAt6toUfFuHaP
ppAR3C5r2yldNMb8FKNHmXlczRmrzcVZwROr8X/lPayfmrMP973KsPdWlHSLLBdrrGNf7Voa3X7V
J683S5BswIWuGw9pP5tEW59bOnP5Flm4PZ4oJ2lhbVZaYOaleAHg8OXFtJmsgjeFeN2R75sl4JuO
6YCyi5Llxlci8U1aTwlNW/9grfbPFepHd53mQ9s2OFuYdAbxiFUAT9kvUYc0xcp5ssJi6wsb7Ucu
57wcN6Y7EBK2LRsCBd7571bGA6WHFmDU4lEInAWdUkjJlcxkyJUPRMp0ZKNNtAKPnSPj4FHEMLtf
ixtp02sY01xMOK7VvsYt6h2Bp2bYHBJXL1aAxRgAHq/0mMxsUB0v/zZRo6Nqv604U5Mih16XrPpm
tVmObPym1SJaooR1tk0+tP45igrqO456DXXNdnbjrjx0FfgJsu7iNsCe0RpZG6NnXrhF9g2NOLsz
0XQbg943dtnOq4pPHyWR/WyQ/Jbt4/U6GthO+V05SZF8cl3b3OuuBsv/bkdTbBIvJCz3YfVdEoPg
o2I39YRoEXMDSwQjmeVPTBg0feIiUtuZSe9WIr04SiMYiY0aDUjh2YY6FDho5NHSqF5PY9T5xqYz
pMof1sd/RSR5QUH+Jrbw2oj+sgvtzC+8MF1+9NpukhunSuqAlE9jap8HXNaIHFJqtXNldXnbbgzq
6+pHFRVNejSqpmckbdt6MTiIZObTTlm94FI5WzvNa2AWw0smoqR4iFm4N+vruXqLslZb75lpJPJH
GCuQF0NBS+6FSkRSMUUOSpdjPZQj7GsE5OJOZbyf24lQIbJXGzn1e2qMLsLyq5L5pG+6964jhxNK
u62Tc+Quz9oQ/h/OzmvJbSzLor/SUe/ogTcTU/1AhySZVin/gpBKEry3F18/C4S6KxNSJmcY0VHR
ZUQDXnvO3mvDZjmWQSzahxbA6Apci0wXlaLWuE2nC/jOUrmp7Oa5UDtGNrV7Y8gcmokOobVgqqyQ
qCNfYjWYFtkpZcc8wVJm5wR8ID49PtG2XDsVh7Hbn44Kygho7SNlZNrSElD8x9puu/YqiIAzk+ha
GGq6zqi0jPdwkuE7choZoGFSkSk+moYdKW/penA+m18vtyo2AVCVnv2p0kSH71ECUPmAuFQZXSRR
6Ptnz3zW6fweadJR5puGSjPsfyIhbL+ANhJFTbqOvUQteEu0FJ+oBwJvdZp29N45RAQ2WDN8/6ZM
7WZjhqT9rjXFicVmhuAWpkYrvk7QhdHY100JBMWEnJy+6Pgeh6STX2WU7ZSDHHowPjjcqs01fGl+
jzypYn8DtzXKGSOi+8ASYTv7n3P2ZOOZ///sUQjiWlF3dqMO6Tt+m9LbqSrQ2a1f9I50mBfahHTW
H0SO9cVGyikZbel6SO2Rci191RgzVbRGXZ6opGzaqr3qTsaeRBZoE2AzVJSm5kouYRITDZqq0OQj
iXoZf0vSqdhSbd/qWOnyHpkSGOaJwjHm6gTp9XPVpG/Wed3RKGptmqYn7mZn5TxQK7L405E+simC
Ypg2SPDCGE7kMcLqrWRo9Q7RCYFh2j24TsHDT4+ajDv2kZyoSW18Wu6HAAb93TyJm7yXbLDSVmNe
iWJk33QSVsZDV5Skh68cNa8A20ytKu8DLVe26BlciRBw5Eu0coofCy26R90wN+z2vjmhZXE66smN
SQFca7bGiUGT2qHJkzASwZMoyFiR3aiQhrJYzcubbfQOU72064Ztyzv53E4PBxPd5C20CGWj9DH5
OXsRQ0DoPHCaJOAkbHOv33MXeTxUFqj+UwoGg4AZF/HE4rbZ5GiTlChPuPhz+KAC5bFA6Gmckris
KxXru4YAtb0DHzy0PziGUD0rhyzgcGWcQgHocnX5ehB2TffxRG2YG8avf05rWSnGAyurOv5LruSO
oS8L1nKVU9k3teowc3sJg+bkjkSIGClW/AIbMPF0D7mvwfqBu9lSKqHjgG0A2MaV3UaYfuZDAW4X
mlkxdNxqQ6k29YnKc8ZoI0GACLbSiVFMtSjo3UaSE7HzR7VRr3KQCpQT5UbLXEya3k6LTDl24R0L
QIu5L9uHXOZCzYyeTH8dyjWyvkw5J4vRr9u83Ml1FlNObU32jmSIaMjHkIneRSnB3hM9WI+cDdq/
zq0Lu83eRD4nZ1wmOvevEAPNsE262GFUiZC6/bbCJk2eoGR5zqE1ubu9nyFa09UJV+6M3p6PtYIS
Ke7Y0ypSNN60qM4OhoH8L/MnoTlTbEnftApoIXxKPsE38H+n9Fm5ZrtFC82uPJz4tz/ZWxbLvNuG
OeO1PJ0vbE5+MLlOBsqEu0+0DnWnGNZ4Eltxxh+tLO/hjkwTDeu4CaVvAggurPDTUUDWTK88zEXa
CdmYXjcF5FwqJeZg73Kp9KZUuagJV/mA5HzFjtgEOyodWePmNprEzWz7eH2cmssbjUNlxiF7iLeH
5eQsbzQtWvU0HVLtgFAOKbNweqiq84HwxD5Y+9iN7SsioNtgDeesgXbmqcWXojA57s9O5vnYpTVq
oUxAfr18ryN+sHeynEmreXseOPnD/+kN4Rz8gvsPRRrEyff51JkDZFkw/FBIysPRCci+/YANB5kw
oecGQ6iII7N7VG0pfOvhdNGItZmcxWDrGTuR1VEw7ZBShC70fD+9jmUMJNx2PIoEZDehfMEnl/AD
Z6eNFQMT2yvEk0mmhAH1W1CDmEYwTbbknQS545Gro/OpNFul2dTIxw6CnIhbxcmy/IeCw9tf1Zwt
/8KLNvrbtBx5DsEJoW9iAhdwt3AYumDQq2sjbgkasQVG5au8NxzxmYvd+PH1n5BG/+JWShsP+QKL
omwZtKaW/bxGK4t6rAqorqrEdQCLITvQfB+b3dpxNRHTICSN2V90dgp/p7R07O6ivGYz8gVGBxd5
Z5buDXjHP6S48w1gwY43blkhc3EfRh4qnRWcDnCzhZrUH5IoHQwQ4KYW7fQQ68W1Q2aNtY0KCxOA
lBp1t8KnB1CYVtE0baXI6LdRz/dYoU7VvTsmm8ZJqXVk/9rzybRYO8im1DW9rDq/IgE7s1eBPZH2
5iPPTy6J1FTFV07jqSBc3B+vZNZ7SCBJDrZGT8am21bGGOm3csIuDxQumohQ8wIyX8XCrlRCSMY0
jt/Olvo2CzRwj3C27xBCCWCaMZGumC7pAK3mAkiPnj9Yp16YfmN4IVQ1Toh4sI0Dyk1DGoO1F+gU
gyT4LdhOq6o1t/M1EHXa+IXRhPtSB3dHXoRtVummU7FMfIVzwfEixGjOFcmbLF5+3fP//Wl5/wmH
qyuv/BFpfWLcmt1g7i1P4miVgIl7sCq9zdzk5OrHY0xviw/mE3sPb78n+3Ysp18W/rtHOoNc92up
GxCFypigFYJ5lY2iJvLHzvJLD82ko0Kl41Sxl8ZKjVw7MAKqggp3l2vvhOp4feBOUSrPut/UrMEo
muQcwgnjED+N6ydNXRK1YYAVun2QwVpQ9ohL5vN4utXNoALvdLvqmzTDZIqqZTLaDo7+OW9I6vna
ZsbX2eo8N+CEx5MlLXgCLQeeuI503fLW9BlDbTOILr4Owzp+jNqUdDJqjMqwwY887Qp42u8CFgtl
a6fcL9aKU+Bhr9NQXc/20Nqqp3M2GlTTLRVDJgiXPPTbwrOMz4qRONALO18JDpTkFCxYUjk6Z3aQ
Xx+VxQZigB2BairT6nr+qFK+FGlDqXSgdIwJcvYzUvkSw03p9dFtZTYAakQRtXQa8Y2c5QYtUI42
lNfpSEN/AeEo2NJf4JJVIUy5qJMjgYHpsBeWU36sfTsAEiTotdwRcdpra8XWdMr21AvI9IB+211p
UQeagXjn6UmTRhFvEyuUA7dOrQHHymysJcHcO+ZloSqbRiHMDSntdK/2k1Fpb1RB13DVVATbXjGg
dZUbj9G/h1tN8GJycrzPDvLXh6f+y6bNyQe1CcwFOq287OKoCeahhzeshode9xmehWJI8TElJ7Pd
lSz99gNRauoDnmImJiz5dtjSJTWHj3KKMQaYh+XA4J/wd82GK3iF/bgkVcodNQJdV2Pc5uPD/Mro
AM30xu9LYh7aE1nEN4yELYxeD77+dTVQBn0/dsh81mOc8ziFHqrORhKF2PidoX6ay4IaRZJ2FzsK
MvwkMyprr8uddiO3ia/cqA7DsqYppJXSYxmSTsl3CTFV+r7EsJ5JEFqSywpdjsE4d25fyr14gI6G
/gAZEZGmnImfD2C0KLaSyxWq5ZNhVCpDFofV7Aae2/FR6ysTX7HoSaIr/QnUNP+scsi8PgMnWupJ
0F3pMh1KmQqdrnOZeP5xepY2LMcix3cPiPA2Vocx2vdONcHqS+Wb4+OkXfsTY/SqxYUJdb5AdfHm
9RGmTSPoqfzHYYCZWMQc5jYYlKX8R/NlsBOSVx/mrBKnpBa490kVAh8bBfWk1u8LbwNTqBYHqRAo
lvBNF/gCujaQtmFHH33dpBwtcDPo3CS0IVU0uiDTcSrA2EuhoA2VqWPTNeFuPhEpWM5oRYVN6bZl
K9h2qsLaZOmo5LsxpxzjGtgbEkyT3OjYNji8IO6mFuKfaJPzueL1B/Fro4qoK8icnEQhRk0BW4vf
g67m4KAL7w8tS+t173DKuS/G0oKMLvVE8q3ULrHppQYio67S0eBDFlr51HMcMmLUR6iehXo15xMR
mYUff5VGzifHkPruva5SvHjHZUgfdvSc5Tt0mVmI/6Ef6yuM9bFypAsNeQDzMWzhGYzDbKvaa8S2
DhyiPoOPjNGunGAEM2lH70tPW5eVlzjHFurBx4ZemrzFp4zBmCJRJK99EZE5DpLPLA+mLXUZBN4M
aDlluZL9X5uEhqbt7+ycdPR3Xl6ELS8u0mwVBnImvjWFPKgYoz1BQDn5dxwyQFhI2p7WPUcqcC7U
PK3SAJYzy1Hm2M+5lFCnHic5pD/RFzu0xL8X3/hU7jCNohzZ2o0qRJ8U5uVaRs2QbkwUn8INSELh
eyZtnmH+zBBTXkm6EWbb2C+p0nR8Lhnff4T7yVGl+GAPhZB2nIoYvVAqO+cYWmTecU4+RdpIwZBa
HABTj0PSrJLVmE7YRmq9NN9DmOn9WxV8MHwfxZTCtU0sEWBPGW/u0eOONBl4MBpsgSB4OopV7Oxr
KTdpwne1UurXoUEpl1CZUFSE7kjJVUeIcAUio2CnT62sUYkdo5gLzNWkh0n0U7KLLZTke0pYElDd
Uy4Q/Nds3Iwk+Dw4aZQ2bjiaWn4ogANRLAIO8iDKKouuUHJlHOdFHXBujYCOHeK6cTR3bpaoFNbh
I2BF0a8SOYzeiV4Zk81cTOqNdiRZqeoH7H9e3Wc3uTpkyedwJLb8kTphqq2yFJLYHSKc7ozsT/3l
DAFZ0QAWP90QJg7uYo7RE09YEJ3u4PkZd/Ukr8sHA8XzW0me0sGkQu/DqyFuEulTY2d0JD1UkQO/
SUESk9kLtveoIDdnA5pDafEh4eagGO4zOFFdkatIJThO7+VB5PfIVexuP+/uhSp3Ym0XnrHxosx8
0BEc7mpbzVM35+3egQRgS6tsQK6Pr68r+i+7jmZxv6X1raucm2xzsYVXaq+1Vuwph14iN2c/NnGR
u6yy9EVLbgwfBnLNZTwUeGoYuiKtcHaq6nhTFX2LbSMfK7unsjXRyRjQ7XVKBV9eBVoWt7taSP4B
SJU9bgvDtunx4wX7PB/ikX1PVZVTBbIyVU5jNfxMUnIMoCS2OzJuf4Iss46jw40jfP46yiC77kys
0m8pLWk50TCiyIkoaaj+bBHN15gl4X18lpJAeN8Ydtb4UfR9U9+RM51LZ9qdCyg8Rz7NmpTlTD3O
P4hup9rBk/M5KlvuWRKK1LiyEZtBXCV/LsWFTPyCmSNxMrSBw+gAIIF/0pl+/s5HyKR8tbCnRD9m
t8Trv+ivx1DuolRSVIKHT2jBxS+q9YFeD6mnY3ObzpUeBX4qBCG1B5qvUeQFxwhoQfgwF8hnQtvc
HJ0DA4sTBk4eaA9dF3re3Efy0PhvYAbV/jFvRKC99UHb5nhp8rTdtp4p2h1g/rr4pA9Kab3L02js
uDLFWo6KpJf8a8KqrGTbWz1tZxQvQ37m7LRk6zlUDwFkTtd7Zwp5WIg4SL1AWcLh/IDmFpGz1aBE
uRnVFJXeTA55/RGfftZnpxIdsTFrBD+4rgAyX6wTgPqamuq7Q4aMNlBJdoa6c+4T1uyH3EbgQMqa
31uUcfIvgYq6ZU29WmVV4eRmfO27goM5lRsCD11iEElqfP3jqdOoe/7xSHCclEZIDzXqaYtR2TdK
0se27Ry0NNS2dC7k7Gj3qhWvLKmuq504lZoa1cJ8gnKvv62I8rNWiWk2yJkrUtivfd131GuCsYth
D4/GC/Z1Zimyv8IMrJlb0AQszU5WgAuCZzAh8+CFjeP1qGq9vvPReFhvRewBV3j9u/2yQhsszuqk
K5jcHNqyGKeZKTuGhZB6NtYEJ/jNwIEYUt3Y2tIdUwzJXzJmg7HNRS+1Z6LInem3ffZwSTWl423o
nI0NkzSa51O+rJqg4YJSHntRpd9o5UbDY4g3LtoQslJ+nLWWtl2apWuecrVoKI7mNWum390Mp3y1
XpZ0ZMteUkZ7Gdgk4IbTtW++0hMzwFKrcfomoc/OWRkRhHCvGopC1nFp8wPtm5D2yB60YJm8k/iz
biVkVdx6XceRPJI/joXRoxQqJHJF917fRA1p4142rKlOcvCtSnhwj5TC9KJeqYofN+Ga4hGH2bpo
M+doawPyMFUTvrZTEI/ENGn9gXiETjMwOdAF34eeX9quQUq92SLE7oN+M/c9yGRHLsDBjnoABNap
qtboqFxCOFbOmuOAUd/Yo9C+p14aku+rtRnRfQlHqC1ET2iwcw1K9mLokjRaOFv3fFFq76f+T36q
qmoFV+xjRcpj9inCb4+Gao5FkCOGIhOfv9KRzkbAtGxQ7ZF7JQem1umC8WoCV36wOr1yVuhlEFBr
QkZggnGjE1/p0FUFUYKVGXxoaap/7Fqvz3dzw6mypUBa+1Yhl0fTbxwJgkAfybBZm7EN3syf06sL
ylOjZiaRO0gSC1/RiXq4Codo6n3XAtVUBmFlyNs7sxJqfWaK/AIedwg+l6da9WQHIE9qsTpFAFSE
nhvJ0Q8GbuVJoNI4nQP4TD9z4ilCVgmB+BW4vjCzFuxZEESV9vt82c5Hh6u4jpf7r75MTcX9qRA4
tVLjRqG1TTeEFXA9n6lldYJa6WhoIXIUBKcf5y5CGgScvtUT7Oj/uQpM0lnCuOGoUukhDeD5HAzk
DpEIEMhjkymBhC1WTx6CjgQPN5QhMX30aScqV1baagicTyCt19//1w2AycD6b3BlN1iNlo+Yizkb
rNAHKjI6uCsr8JCdG2wFHnNuIo7XUdpCUeQOmtBJK4G714Hh3BWjFMQP9oQCPpD2xDGhPSGYz3y8
X9Yo1kdaFqZCFUpGq77YADyvAkYExubQndo58z11DsCQ4eXmjw2mW3LsvajfQKJEvJgacnQ7h8sF
hgK8zhv19JAizxuuNYPYuK0Q4UjfTc4iyAEqpfaDOBVa5t/69S/wi/XNsaasJMVWCMcBfbkspQ1i
sHsJaflR84n+3tSq5DNz1IxlIE1kpd9VRWJpt8WpDY2DTjSUtvUempmdJ/W3GfLoJ3GHFsNIvEMa
55Vx/7NkdpLeSZgRpMdZCMZdORnfemlDil0o2U3l4r2gG0JWAkuZlGvGsUbSoVNIGMPoLq1KaYLB
T52ykfxZTKD1YH19/RFMQ/jZNkMzwHaAj9NxUrBmL05xahqiCbcr4xhREYMKmBVJtlXUSZ66mpuy
bSel+gOmE6U+c5z6ZfjQ8tJJLuHJT5fK5fBpCSksx8qSSHbN9f4HhOqkuaOGK1M51RjY9bqOB3bZ
0A/1bBMk/LUmN3IMjTOb7a+3EyqU2JmY5SonWs60zyd6VChZ3lScICWISNVtFliZfw3xKo931H1k
OOapYXefDZ1x+tBFXKNhEaDSkL6VWYnKZvLOklxiVrHxIBGFRo3ytIvMYpIk4d42mRyjUKzVAZ7A
VSYD2UcgxtAw89z45DU4uGXVkKCKUBUntqHjIrUNE50ibtoVgXpAoQ0OJrckK8YfbDvRrtZz8ZF0
ApnsGeiTOOGr9r5TgOvtG0OSs4004MO7YcHkPmeIiE1vNhC/PoR+7alOXUuOvUSAcpdlND1/eoUN
z9VsRudols60QodJm17Dm6zivTKYIQG9rfOmxoOqbFTK+G/Lhij4dUYtIr/uUj0DcIQE2Vyd+Vi/
nNY5mGIltk0aqqeq5vOPFQvDoGJoeUdNsrDF1Jzq8zVyT/LZBb1ldBFJ1DZfVdhE/kMmFSZ5wFGh
vdXagfmv+1aLNczyYqu54ZdJ9R26YlZSuzQanB+vf9hfu798VFnB1DdBuxVqs88/bBcOHeKcuLzu
vaGN3oM/6ixkdl1GWZ8zfmxez31e4ySym29TJ10UJwYWD/OUYz0vMzM2+qcM53RcmfuKys8Kf0z9
X9KUSLiwKq0KrX8QJ7eEo1fVugMo4F21Qdj3G83xy3HCv3glRhEqsmggqTKt81o5zP2DoESFuzf4
dMV1rYFo3qE+C0Ar9HknvvdyGXNnx8P3PSOsqd2Mqg1iVvYq71oDfVNu2LU4QKHPaXp0vD5EIjpJ
YbMX8WgKdxwcGegR/VSqbbLe9wAC+yEBJmYFMYkDaZ3sTAkP2lpzMm6b7M7huouYhCvdDyT5RkWs
rKYrVS7r9tro4QOtoalyLkUzSwE/hJp0ThWjLTrAlNX5BekQEcVETBrLyfPfsQ6DDLuRpB7nHyrK
WzM6+BRu2jvd7nxzY0lAIdb0MqfTKywW6lpOn3weQVmSMwHz2V7LEWgbsPQQCvYEkUfJrRnWRvHA
Elw9ziJxUoqZaVYsxxPHxqkxzWJjKr5qLcfKw3xTSk8FDa0OfTLsuagM+HQN+cuss53T6M3ez8a7
MR2QmVQox9THJjE985hqFIrOVb0Wyz2PhhA5tht81gYHK22xTMCeaBopDqwjpQwpdWGsa+4oahuR
KwJHTblSKKMrdzPdPe09xbqtraDzNxG3DmU3S6qB41Ejp49QkFak2RL4dPJtbPOaUhLty0GDP7Nm
Ggc6PlodU7nohpJnn9mjsqkShX+SddhpN6mnIHFENt/518Iq1YOsyA1UNz/tJR6mARJ4fZrj//XX
8N/+9/x+3lXrf/0Pf/8XTUdgAkGz+Nt/vc1T/vc/05/5z3/z/E/86yb8qyJE6kfz6n/lfs9vv6Tf
6+V/9OyVefefn27zpfny7G+2WRM24qH9Xok33+s2aU6fgu8x/Zf/13/5j++nV3kriu9//vFX3pJ2
zav5YZ798fNf7b/9+Qf9tSeL4fT6P//l9AX+/OPmS/JF1OGXX/7I9y91w59WnH9OJUNWCJ07BjEW
f/yj/z79G8f5JyoelnYObhqCaZsrMjzrJvjzD+uflBtZUGXVtmkbKNPBus7x/f35h/xPdilVcbi7
TIFCk1Djj39/92e/4d+/6T+yNkX/kjX1n38sbkHSqfxl0jJbTPSss4JkjD1tLzV5eCUyxtDKY1y/
sYBkHOGBgaNCVi59MIeu2OC/Efj1Aejv6VcqDwMsuINmNdW1FGk21oHSABKIjddbBU2jghRV7C9F
W/f7QE7HaOvZaQYOudLHFbXhJtxDZRrOdLYXZem/v8qi1OCk6Dx1vdX3cBbQQYnILr7XIEY6Ev8k
fdhyR9LwG4SmhLqTa9a1XxWluvZsJYjxV7XFd8RD9vsxNUsYiCVx1yv0roTsZI6a3HB0Uj8hoLRv
HbR+n/mtEzcIobusNaCVX+yR5OXNgOPhk+gbe9dasvShZem6Humb/b+ajX9/w8VFbirMyiP26H0c
OFCTdHts/lJ1gFXEMajSVw56yQeDjgvoL9+x8bB6hXUuW+n5ceTv914IBgYjIz7Fzsc9uELp3tFl
5VPp1N5H1qXyHMvjOcXg7/eY3vtJfZhsnsEw635kcGnDX5Ymsq+IuuRHSxjB0SHpIJnXsmdL2bNh
P52I/743/P1O0/735J0yimJh1OEnDXl6P+DU229gBMnvmgoo1Vp0lrhC+qDRwKIi+5AMjnUXOwMx
9kbly+9sp5TfKV1rU50Muiu7jAsMsY3uROuqUMF6SvIU/oG8+psihf21NyTwUp6sLj9n8NOP/nyH
/vuTL7afXA4C3QdF4XJ/cLGhAdGQz6RsvvTS6vOH0lY9EThibIhNsuiMZlew/M6M3JdeenEziRtU
/URPN66nlneKHLyRW//CBzK1bJ78lE6AoSFAqu6KOt6kotxoOYv0fy0Wy//Do172t8Cl+DUl08bF
bLoLxhGQW3Wm+vTC85CXa5XJjQireOOqkkwb0lyTSr257FMvFgmUB+po2X1DtVHexQK3EW7Uy156
sQakWRqCljZq1ym1BwRO3ytPv/CBLKY+mt8GsXswSVOdr/jfNr5ZnsHbTy/xm7l+Ujs+GSBUW206
+NOwnsxlZjZa+gr6R/2WNC3/x2VPZjErh5byjJfyHk0AUHhlQGn/Aj4nvfA3XczMJOoUgL6MxFQ4
5qoaaCv2cKMv/FkXkzNzbORScdy4BREnIz4IwDtnaiQvjfPF5MT/nEJSKxq3BkHt+368GvXy8ZJn
TgXv+cSvzR4v7hA1rqXWj2lhbCK521320ovpaWcgS7osbFxtsDa5DLVLqs487Gka/joaf2m+jVLY
aXWDGiCOe/HBS2PlyiNU/H3SdXDMfSN644OuO1cZeuHNFhO2ikjmgYXeuKTU4K/2N+FZ4tDvf1nM
TM+fvt4qva/6Po+INlfW666CXOiypz+95ZMJizlfJyGpqt0gzla2Ga0IYrjslRfTFKuBroJ1qV1Z
s943cvfRRKn5+ktPj/R3v+tiiopA9yy7KWrXCiIDiLJBFyj3sn3oAGsgq1q6ev19Xnrui8lKYzQE
R+2xBguRrAmTBVxMBMSZ0fnSqy/ma4D/lRoJv6paBm9N7zsJtfcXfe5lZchz6IIL1QFIqlZi5XnD
h7SD+H/Ziy/ma5GFSVo2PBQKMXDEC+z+1mVLgb3YTgMnzAKlKGu3MrDNh4XubMJu9C973ksZrgKf
UVDdJyxotI9xMbiJ5Fz4TBYTdICdpVPMZ6AYVkOlJj9UeXPuNvDCOLGnf/5kigZ9m4g8b5hIMNJt
s90Iv73oFIpp9flL1wC4e7C9tQuK/z3w3a/4xy582os5WtaGmuGUrF3VwERoI4RV+81lI3AxLQla
pw+d8UPGkrQt1E+2MC8cgIspmScGMJCaNcvOtD2wxm0t3pz5zNP0+M2aZS12UOAMGrZ7xnYH6wN7
gsfBiHPuuu+D5IFETee6NoPSgZRQWpASgki/A4EcXVmNLwNdRgJPM5vsiY+tPdifgtTEq5ya2gbF
sHWfW5M+jxAu6wvieelNCFP8ShrM6J1c583aCREEGnG5GRSn248a1nnf0IxdBdrFbaf0rYLyrUyW
hpJ+q1Q9pXImxBW6DLEZpmSpKbvMhn+QE5BSR3geEsPOVr1dt0SwFKr1FqQTcVDEjryREASTn2lL
zRu1aYH/gJvuLzrhUCt9PlzlLhZAldmsGiwuXpJt4OxdNlytxdJTp0paaR4zoXDsN14uv5E99cKX
XhwMUEhKJsrK2vXCfawmGzNPLpsI1mLZMRMf3Q5IeHdEGbUywvZrYMkXPuvFqgNbNTVJsa3dKM6c
lVLHpAd47eOZ2fDCZNCe/5BWkw0jtKva1XKsA3p4yFXvsj3bWqw7Y9F6dZpljJG2H9Yo98A+KLG/
veyDL5aeYMygmQXMYgtGS2SK41h7Fw6TxdpTsys51P34MVsQ8BIiF3+4bFlbisLItRriPFFrt/Xt
7TAg6knObU6LhPt/10iQBzz/KQHadWhH5NqlRxl88Uj8XTnoDzaEFTtvE9YCfdWMdnernAJBo0mk
KdMduujnmKrGT7dG1B8RXa+I9ZpggqOsjfZWElpy2e5oLiZuVBc0oahvcux2NsZw3RcXTtyliIA9
NyBZR+EHqZOrfMwmZ8eFv/Vi3oZtHxtZyjBS9PAtwvBkFYb9hQ9kMW29VIZFErOnK7p0F4ayC5Xx
sqXMXEzbWJiQyr28djO1uk/ybgup4SzZ7verzVJInNYDIszpYw+0ckr/oJTfLxt+iymL3QuyvwH4
X3EGGPfpajxbAp5+rt8cF4zFcaHossyrYbK4dXSDJA5TzTkx1jR6f/fKiwmrKJLUM7DR8XnA+xu8
DRtD1OkusLThrtAS/7L78FIPacoKeBZgKszNWlvFXkeIL6K315/8Qkjwn2XHWMxNVSLdOCF+xNXG
0dwSbDhuqa141PfCFEk46Ay1EPKhyioLdAuJNmCPoc7gIfihO6V52WZjLDZgTLB6CovtNCHASGbJ
CvzQue/40hBYzmStKHp8/mwIiXk/pM19oQRnLtDqNK1+NwgWM9mP2wrNOPtY00NfWFEETG7zgbgw
yYy9XUj3TAY+VpTwfKbOUd+RHT0U0h58uvMIKbr6JEIzO0CnrDf0b517SxIGZ1keRQnpbS1jRtuO
uq8SemZgVrOqc1Dhl57KYqEQNigZK+WTlxylOM6Cq7r0gS82d4CEBE04HHm0hgBV5zOl7jPD9aUP
vVgoRBgQVgB7xE0bbVh1IgpWatOcqbm+8OJL+xV0SB4DifFuXJs38pg96jYe59fn2UuvvVgsoNYn
ODMYg5VIItouGfwh89tlr73YvBO/VCNdMGJY5g5Y9Zt1GgzBhR98sT7oBgxHg7ipfVXm+dtm6NR1
SH/pzLxXpu//m/mzdO2XAo8EPSeoIE6rb21yKVddK30SiJ52NWCjA3DhAUlxLB/bVK3vQjLH1nLu
yOuW1JwjPZR230ShfaUMsnLssGVsMs+MrkSkKZedjaYm+NOzEXfBHt2RaPeiqDA4MQTXgkX5zPOd
fqTfPYDFAoINyjPNYlRdMVrDoauMdB9JTXHXGKS3ks6YYy8jLPbMsfuld1Offxf8gTHkNlklF6Vu
b3v0pdfOEOo3QrFr7CxTup/UW8PtZQNzsQ4IiGBYAKnRk4htH9SWdBiU1urm9Vef9obfPbnFWuDR
VDQ7Q9H2iQNHuZQb7HidTL4irNOvr7/FC7NWWxweYE5KNd4kxSWjhxzENP4Wdtllq82JC/CkGmX0
JjH1AVc3IxA/SI3+SLj9RY1LS1ssCFKB1DvMuKZIZGzJ31Vx4eNYrAWgO3L6fzZjNUs/c8qJb4Fe
2xc+j8URoBlRhom61dyMmdvApFhZAWFGl/2Qyzl8Yq6Y3EDSvDhS1kW8bbuXvfRiAkdjVhWdESBG
wWI5seyIXOpC47JmlHWC2z4ZJo46eGYjRoaJr972XBw2JQyCM1NoAZT6z+nv5M1+8uqIfr1CkiPN
1RInAvbFhdIGqk6aCDyzONFLamtN+FfEye+xLM3QzfBHHDEFSbuh76UtIG7vwFbpXXh0OKnGn3wg
rZYzv3cSzSVrwViZXR3R1G/2r/9UL6wYS4Ggn6rsHGpU7wNw4hPbsGsfrHaU39voZt+9/h4vrLAn
oc/TL+CTfwQPv9pnqgyA2yiTN9MZ7o2uiX6rYw9EYqFWj6+/2Qvr08kn+OTNDEUA1Gt8zRWV/y4a
e9IT4zMv/cLtZglrwltV0qw0VZcZ7riFGemIOaNbZQz9bWazkl/2DRazXlNHo0pqXXUTTf8hG+kV
7bPLVsGTeuzJwxkzqY+ytqtcpUjlA/mkpLCRH3bhB19M+0qYdRwDQXSRwa69Ll4bhIu+/kxeGqaL
TVrpW9URhU3ul5QTMI/h9RBkpvaFlDLpwk+/2Jk9rEKibCA0OXaXY1DDB98DKjmz2p5kpb/ZmtXF
1hzrPehlctawNuM9uI46U3qX5kmytgOgLasgUqv3jheSipvW4bXUjbaPklbRVkTFa/cVgUsZIL5R
3HSDqH8oXpvthOdXt22QynecT7LdRCHY25wUo8AJyPWGLk5rulwnURP4O4BmwQ4ds3bdRhYpZaaT
73SUth9qQxBOh/Lhgxwr8s5yYrM886VfmItLUSK2dbjLIL/dMqtDV3XioxeolylNrNPx+clYzsh0
G4NgKF3kJqBtYO+vVADU69cH3CIT5z/bwC+EdAKbbUKu8z29YJMgb03fRgQNHwVQbDcRCYulA8ib
yEx/9MYVqRjqA3TncVtnZX0knEoaNyrH7uwaOSiEfYxJQFbGLNtFJiEwZz7mS094cfwgJlcV0RiW
bllPW88pZbYGUvT6Q3jp1RcrURNGRQ9mXHW1MgqxQjvtUQExdaaI88K2cNqAn/yAga3UjZT6qmuF
zrAb60K7B7NLVGvpOQ/IEa132lBnH17/Ki8sICdr25M3g35Ah7N3xj0Q3ehD50xeWlEO9zISxTOn
nhfubady0pO3kPMwIARTIS4vlvRj01v6+1Qdore1rCf7oh+493dqtQ4UPzrz67/0BBdLlhWReNmE
iryvqzEm3oqIKn+VDoW2nSSdB5Hm41tE8OXZi++0WP1mETsV6p98xaitZacFt74nRySn+58Rxmz3
BCKUfedEcCJ7bwto1T+ExHNu2k621gVZA+vCsm031Uf9aMWYrUPHSzZ5T25qoETf+3KisiRhl27l
OE0/+X2mrHJpbG47qyj7naxPRM4wGN7rXm/eqR2OonWdJtW9U3n+XQM7fw1txd5xbpsgzP5ky6o8
D8yKCXsW+uUajMIAjDn83LRgPbS+NW7+l7Pz2o0biRbtFxFgDq8MnaRWtGRbL4QtycyhiqnIr7+r
L3APzuiOLGBeB4N2t1is2rXDWmWdBl8cTp/d2D82GHZankImn1lcvjP0AIKr7I/UNkcP7SbXXniL
smMrgRgtxWS+21ZVnN1lGx/zPqieNRjLdzmnWeim9hgtalmTgjl0LWIWOP8zTo36b6/zx2bFsu+4
uYEtOLqXezW1w3PbGNkXgeQnwZF+WaP/a2nkOol1n17a4ySy9Wwp3zpnKMhfeht1j2lWzn87pvUP
O55cZ11DUYbtQEnwKSJV8Uoq6YtH+cmOp3/Y8ZwR8uGkECNkTFfKMLU2JoYdidPs79vQJ3vExx5G
CBlm0E3DBExbM1cg5LZ+M/ayus/XDcRoB9tDbcFKtspcvzqFLzfzf3lp9Q9hWb/AgczaaTq2zOr9
vnjc+tDs/CpSXRbETVMHrxVm5irSRJNerW2f9f9xwZn/XBMp3Zlpx2F37PXgRQn3rEFx+uKzP8BI
/ueA/jgqGjSNUCrLp2MO0WiKcFAwGJ2K+tXup2aXNdmk4kkP0hgEK/a+xnXOGySKX+OY0qPw98f5
2XL5ENQFRHW2X+jtnjf1x8wWFVMVG7/6hZc/0///4NyPjZFB6s9WJjwANMIiZ2xVVwjApBn3vkEh
AqtZfXBlIa/gH8qYUlEbO1ZHzxQ80iqcxbh8ccx8EgsxXvLP50jAmOdTbbT7phmhi6maiWgJjwsM
pzbGK2Mkh7Yr+0SnxHytnDwNZ2vtdkPemXu66+u4WRj6AgEjYVyWY9wM+RLW3pp9UTv898Pd/TgY
D4I8bXuAuPvMl7jWrbGKW+j14QIc6osn/WEG/v8tN1gD//wbjMPYm2tbzMclJVT2gX+MMSw9/ghO
KxzqEbN/slbaJNC4ryoBEU6EjmNoS7oh56FMs/UoFQ02Xw0QfPICAJP+5zeqK7AqQ06xbYZ//y5x
IT8zhmSU4STVwsBo9wAUrYnxsk1Ra0JoosmmcdCzpwVWuL+/AP++n7kfSZ3tUJHokfl6lOMPYxl2
VbpGNvBB3/tt4tNaxvY/BYsQiP75Y8HtDiiNbeNQbdoeacm0q/tKR1sLHrbbckxxXZF9sUl/tpw+
bFvZ5uVu7w/GAWLbuEPxu5zqTeP0nsb5i+X076clDM1//hz4bKT2bKkfFEAnTFfGFo6m/4xkbDhR
YPyKH/Pv+5MbfNifNo+kDhLbZl+uVuSpKeqzr/bfTz76Yx+oVwOf1GY+esayExhHhZr+72vqs0/+
sNv4E2zkbbHrve138igGVcVzsFlffPq/x8w4bP/5l6fRVjRzsdZ73Kv9ElbuZQIL+ol9Q65/PWQ1
NMak8fq3v/+Yz/aNj52huS17qylFDTWuhKZZzd5bqhb57LpELqqs0n2gD3VULAXtFPyf8lgrq9y7
nTPEKFWLNKwCOHN//zafrGz/w5ax2dJHeSiXvYYU0Rs3dok6VulXpZRPGnbcj+2ky7A2W54O9V7X
LW2XL5ewG7PFHISqySTuGlWgd5za9E7jElzt+lHOf3KBZveLp/vJHKT7seu0xjijkYtd9vXSxa1Z
G+GEYn7wdKJrkJbubZ3ViRTtrbWsR3oME6piu6Da6FNIY9PL/pBpjbBPXY164oksqVumJ9PhjKcZ
WgBkM1F9kdz/bCF+2GXAi2S1a3Q1NDgHvKljoI4oC6cla4YbZNO39cZ3sy9r258dF/6HLafQrRkz
i6xx8KCZjydn0l/B4HWvIGtHbpD06kfpGDivDJRvb8Zi4OrtcdkPJ4xc8ott/AOu7X+OUf/DjlT7
dg6pyZn3KyYtM3T8rDzVdVvG6eyUv7n2ZHsXMPaRdrV4C6a49bY91E/kO63IDl419W2MhgYRkW2W
iVgWQNxTgS7Kzkqxa63eeoItchkg4ypaqSnNQxH04nnUVPqIm5dUmq6Md6cblYj/00v1sfu277JO
YwB72gubGN4jMkrKrrRjYx3Gw9//iU+Oi4/NqYLZcVeO+rR3xVzEuWOCLHTq6hoSlH6j+X3xxW71
ydb7sVO1nh0dNVc+7avM+TWudvYTr5//9N9+xIcIqtpGcBbSm/f6RcmYjfBDQ8frpj0DOvWdPazj
f6qxQk375xYPBXBAPB6w0j245b4TD1WZ/P03fPYHuvz3/3XLDdpGYq7JGohLbgzEOqudL3auzz7Z
+ucnl3ZRKNic417Tvfk6yC9TyMO6/beQ5mPnqg3QdtGgM0Ap19CnyrllZzO7XTfLr4Z+PwkFvQ/7
i2Rb91WKboTOqeYWHYi3syZBd/gAjvZ6nibnpNtQA2t3Wb540JcH+i8XJO/DZqJpg9WPrsZY1Ob3
dN+5BoI65puvMqgXD39/4p+8eh/7WzlGWlVp6bivNy89bHXtnAsHT0qoo7A+VA1Ipy8O589Oz4/t
roOBSm+YGAmW89CZkaVNG3LTQl1B6+6TNZVeDDXuQI3i5Pff84sy4O+/8ZO197HVFfKhgbtFomwv
lH4s1nZA3zRs/+2d+djqmtrLIEg4tbyO4mYT9a9SX3/9ty/+4U1vgZe4LrSu/ZINFke+0k8T9oIv
Hshnf5bLf/9fL3uGrhyaqcbtHtRtJAE+0dycf//7V/9k7f5fAs//+vCu1NMFOU+7L7LZO292ARZ6
sJ1HUVnGy9//Ccjh//6CfOx89TQUCanLxR3ZBfWRzSqRtXSFscJecatjHhjZc1pXVYJyu73pjb68
QkckwslkUCM2lnH5DjliCosn61R6ZFUtDVfhBYCb5t2L7lfjRTrUmGFbjRX+NwSC9aKP7+WWbzdN
unAt8Kbil96vwQ4GvlWFgxFs7wxbUPIqUGCJxCKP0KJGuMyIWPWkxcLR5rdyLdUOEOb8vcotdQ8r
RyMPbJbxkJfDYZTpWkZZJ0SYa7m1zyazepwGj01gqLfDQOpxEN/TNdVDNS/5ra/kRLK6XdewGp3i
IGwxGyF51+2m3WyDBflt3lYdwFGDcI8Bk0B+L4IJ6raRrtXVJDXZh4tT6jq3tEw75OSvb7j7tBF2
5eqp7rr0Rttq9dhexDbFbNstQsPVTnIad7NQx8z2aEKnjX16Gp8o5+f7uaFug8txmc6BnyPwxjmw
JF1uA1rLs/KMUDo4pMOQWqE2BG10udj7FCRhXoD2GMyrTToSEUCnWYcAweyR1IIXB21VHDKAYAia
smF9rytIXUVT2x3qHm0CaFwWix/NK3zxe0cETbiosaFwtLXirl5X+zWdjPKq0S8RccO8w1ktNtip
Ssz5k2M1dbljx1MtfQKQkgSmKyd2a00rsQI2QR/5BsSQErf6DwCQ7tVU2jlgrUmLTMdZ+rAyfdMM
ETyMSeBUVjwtOaI4rASxL6zlW2mIqt0pp6eI0DAk5RRUbASzeq24smVt9XvQRGqmkNj3oNDbFBFg
CgO5ih2gzM2uzLtu+TaNhr0gKLPZBwbY5eEGkgwZRT6s3y5VwgeTbKd3tQzohO49fsh72s/+ryYb
CbtbeEjHi1bhpvb0nH8VwMhey+faSMAFtWU4e9zXJ6VlyL1zRxpIkyvDiME1Fi91ldXIEr26f9KE
htDR2OxDu7r9t00NejSbThAZCslY7+MgDknHuzv66emRdZHE2/uFa+8vw0wHEc7lOsL9kIsbd9so
YINJz60jb2t1J3IKH/ueHPoinHkxGgofjXPwFQpn8hTGFaBWOVuh2WeOiopRNtcLw1JR1yvuOhL2
W42fCa7wn95s2pxsSj+FrqpUfsi3tYrTwZ4O/WilS1RmrdwFmpGBqHdmhYteTMW8W2u9jYZy6Xe9
66ubcqqLgxuIPO6rKdg1rlpO42St/tGmjO3HtUAkEfpzqYGsrv3itnB07xzYwgr7wIWbFKAxjNau
uAwaBXN9UE5QX0252vpdWhlDEUlZFa9ALlNgeD1j1bcw5uffRaa2du+VQ4s22a9eayZ2T7VwzeKM
472VV6Aihf4MhP2P3pR5E7ccFcBx5lTlMRpv91Z1a3nAI2C+C2g3t9J2y1vHNMtoAXWJMXXNtiac
TW01wnIqBKo4xsmfS4RJtyT1xD1fX77NmT/OIMya4RGaeP3NWWuIHvj8OsiJcBtGlkFDx+JqHLvS
rS+1MnFyJiWxVS+WCOFZ88lbAXqI5aXy60wD4WOK1fhGDd+/7fp5SLJmVQ+zzaWN3Grl3dODKqOs
yEwtrgMwrl3nBrfOlBPcDaKPB6EkDnGk4l4xCYJrT5yZl65juFvzI+DoPFrsTb8nHQvWjwxeaPfY
ckPAgS76EJ6BS8fygQEEcRtoKn/XRa3tYOi577XteK801RADZ3nz2+g89gBUHGXI0G4bzVjXk9po
5ltEUvYuhUzcxEWdcQB4lc+4ZrbNCXg7eZJG1yY8dHV1UfDeg1RrE9cHQyvhXZf009uGCqtG3lgk
rTxHXNo+MeRdL/TdALNMZFUe/ZILJGPrrZW026ab4VTN6bWEbfYG9FbGU1ezc0Oji5cs1WNR2l4T
jihnl0T5Xc7e6qDz0GHqD7qcDmbXt49daZncTNj+xzBXtrXryg5rTc9czV53x9piK9iq72Dpx28C
qpXga3V6ZKGFcsJsy9unvB9bCp/siCH84fxurJmRCulXKRNeqDWGKiOTbdiKG6VQl4ekLr0nZ/Hk
n3kmKUOt+iJb2VL7OLq9E5pOwUlHV732aIuaC2Dq1N4vcxoshKo4aY9d1W7R5mrBWQS+dd2NffE8
+o3i5Jo1EeHO7p50mfYnf/WdPtbNbWBbnBpbRR2kZbTME61Z7JZ1gcwiy/M7x6yAkk0gJZfIyTV1
Z+cLhbbNAXjH/Gaz87CRRO1iDjdyy7yzLvnGueL8jLLabs8bPH3sDM4AyQomcAJqP7hThjYfc0hR
fYgNryQMgNOtwc49D2RDQpt5KxXKuW/bqBVICTWs1y+0sNA24jnydb0A8YEVqB9FVk4nDe3PryBN
rX0QlMY3gQU5WZxs8ZklLBlo8MSYhVu5mO+69LLTaubme26jFrIJLh7GxS1iuxY2NkWzoxgxW3vl
ev24q/2ufaIQKPduOlqHtMKqa3eGv2/b0r+SARUG3xuIU1RhRbBjsdHkOHARZnXLTQeA078Pgs2Z
Y7uzWRsu+vj64LvOxZFdwXd9c+kwjFWQqXFfXhrjQttBOV8QkN2rLKieLD/tfymaYSEZz+OjIBP0
xJZqjhx2RqviPggaEbIvsv3WRXWXd++VY4lDM3P6zPowhsFoltflaI2xpWVlG3tB5l5XSi0W4yup
enSrXFoRXje5q6UtToWol/vVVPXOLPMsTdpM+e+TUVkJYsXUPy3l0ly1HYFZyCYlskgW3UTJXtpW
j5zNHO7HYjUqGhBcHSOl3v1GN6f9GAfhPYyD10HTNt2jHDSmhAGDXk0pw/LhUgCgjugNlWgBQYiS
KQyIsyxDrS/gmKisQJT04DY77fxSmkGGuBE0JLFmKdwQKWaPbrdjxRatLe6yeh3TpJsnZy/7YGUU
WoorfUnXQwHn/VaR92132YVfupmaRH1NUb6P8i5V+8lzqxOOvuep8634UvOdyVRCA8VhW1o4BPCJ
6QbNiowXdvbbmIkM40U64AV2nG7a6QbXwcJY/LNGSP/U2MxVTbrZPglbw7sk7Uzrd5WAKpWlXgFL
fgUOIHLmmmHa9kUeDj1dKGHv98xcDwOgsejiXjHjfEpL/6RA1ZZvEyH3jviKVFlXd9rV4uLSC4EZ
lGvYMd1dh2hm91iDumA/8HZ1gMzLskH+aQURqiOjSaYAiDXtYEV+9gKp9mgbRhZombdzGFizc6LD
sX3VHEki0O213wUWB7xzdU44q2npfIb9pMVajr0rIvAsitDSDGCccE9igLT1kACeBa5fpDW3Gabi
xMLp5gwuFfp8Thj4pXV1xO72lG2285b1kNmC0R8v/axiuXMNN3gqBWZ5iJgdsY0iXt86W2fOmxzx
yV7Zy5HU0jOq6Ir0ao9U7ji77bWpGdZ3fR2n2GOvo11/1M+CJ+uHOrZw8G+VVfdwjRcmRFvSHtE0
V5W3y8yVJjsL9eIhQE9529Z5tZ82f5f5Q/Vey0Xs8ZykN8SfvEmynBLA7++g/1TwQIc6KGCrH6R1
6LPB/bWmUz9FK1BMcz+Wtt6AENOEH21bCdpV04vqpiz6nhFVSu0LryQs6V3eMlrfcf8+BIo5slxr
M/pkih5HIpfBzSRayw3tRk1jk91ktRG1DiirZCV+WpIgEA4tfYw4IwidxiuEY0LuGbzbXh3H3cTu
77dIw3IuOah/ybN8HHL01WgKXpL8sAqNH7ZuXX3VUoO+KWQx7QrDW5NpNKeTY+b+y7SUA/6jC4qV
gsq4Q2TLxQf90RXuH6VHQgz9HiEDI5iGM1HpqPOmC0VpECes2G24baxZyWqtVk/io9fqM3+QRT+Y
Wuo2kZVmVDLhsc/XTOmNWujVNfhjaMp+YqawLHZMEJR3mCf73xWS43PQL7YWagBdSwzuNlT/DgI5
SGfg9d/Mrq2e81RlVVxrvow7ToCXflCgjUmALEfUgw1tkr79I21sHdM2ZoV24G4QFj6NTKOhUGxh
9/SvJ+VWG0xEckWRwy4KSG511/KULxtinNKoOBhdEtpVadX3tEEET7V0l28aO8y3xU3zAyTlbUmE
b9MT6sFYwayQOiwuzxXHxpT5mbaFSwTaN8KNli3nb1xd/t+OksQP4faoUxEBqj+ydoI/4B6XNGS4
z71G3+p555Shk6tuMYYXJojMNSqCzj6ujrk+TLnJ5pMJAtoQsL5KE2vr5l9WuZmHuiv0n5LK1I/A
oeVcLp6Z7/qiap+UHIwXcza5sxZesbOcVNzabHRFPFfMiF12hgWfeS6KkNaskxS+k4Vi2EpJyW1c
LoqH4H50rPWZe/JzujCsHGdeVb0GYnaOAmHDUwMK/KYc1jreClSCoVYDOScmB4If5rJPvy2rC8Pd
Zz8+q7rUqeU4mIlCgjFJsLvYR5EFVh2ZdKDUKHt6UuWNPl75naEeddeSsWLY71xzRxlC8O+lE42C
u37c2dYlxTHrqggbXOz6bgnmi0tEp0xEUPDTGfPy++o3pRHqqeu9pLU1WtFKOuSNzEDHbbggY3ek
JEE/TxPU2jP+NqcOeWgebbu9frnyITwrr2DCVnuLrPgaT5OePmmjSYwEvW+6mSkBLuEqIPtGLeAQ
rsudbsCCzWGR09ZmqR+p7tT3okBT1iFnOamK/y1UWNJvUa1w/casl0VmMXhNghXAfhGe4Vb0/ni9
GXqZlt3kEHB59qVKr5xNtMdUc+w7y1aVE8lqXmgpBO55SyuShMSrGQdpmOoapbh3C7SreKJV2J84
UJDDIQAw1uNSgogfbK+4lwWxYTxzu/0Jna2+8VyAnhWxH4mLwf/tLWX3qJcY/cx5rV+8FlJwCPer
/QYYrU9ArMp4dAtrCiX9e5CjSO0WjHkMZRo2S2dnsaGhnfHppXxl3im9opxelLFM2wHfrG6cZryk
hKZ9fZCDB+a8Wv3XAHHtN0f0I9mAfguSKV+tY1XgZY6qvjG+qcmebkcDhT1bKsoeSKA/IA94Pzid
h2dcv5uIL8Weu6DFzUfFaTFvEKm1XOVzDJgA07cxnr3APgCFN8xk4tgNmH9t89+NPondajhix05u
LLHR2KYWNllr/rGyYX6mU9KxYiEM/1nZtGFFQ8/UMaqj+TfAZUcLJS0DSTOUKzoST6zfladp+Aty
UjRabgffg02od18YXPBngrZoWzPjZsT4/ab0GTXdmDM+Xrv+3O5GaqQWBzZXfU+lwVNhF85rMI31
FdwWXGuArtpvnVnZT5011cRMSt54/RQ82v288E2WIviNUraLpfSLk9xGb8f0IyFw6dtku2Rbp++O
XokNStky7jrayuvjXHKm4sNqbRVSU3UfGFQlVICHp/6oXHMPvTFM3BUqOxHkwc9aJeunUhWejM11
LJ5t0u1lwja4XmsQs1JiTYvkSFrWzN2PFsaeUNemQQsF5jROQcxdIxe/Rmc8vKJKiA569c9lDiZ/
33P1GpKZTMGTDJR5KPNLDFJJy4p8s+Wq5aSrVRBGFOW1mRnb+yhs57kahEOipw2KMKjK4dEeGna4
fEMvF2pGqp7yRsvOgxi3s7JTpnA9Va/H2WpgilLcWpnKJfaI+RP1tyRsimtzcZ0yBKTj9bE7u7Wb
AEKxvjW14oBbmkJxUjljY8QlXnbIF9SK+SQa2c6mO2+7osvTE/Nb7W9vAjpu6K2O5W5EykvE6lpG
nJK+2K8ViPmoGjLr4Lfa+NiKquvQHpf+YXEDtdGS3ll3lW1vO/qC7Nu29ZojCmHyU12X626or9L4
0Zl08oSgT8hnVcEarszpRQwnpAePSXmsPZb5MPdVdd0WHZoEgoRj1awtxbe8uN7WxT2sedrv3Laq
KTnp1XGdbf1KTnp/K2fdOORj31ckM23vVy0o3vMO1GtCFmClbQLbSTj6gsu92uqN+KHr2G7QxO2K
iZghKwLvtNmmHy2aLWO54BXgGrY9Gm7TPylj49CsHB8JrlvkL6U7mThLJhbyNJlZdws9mvRCPjU6
k+WuUewGS/jFEVpKe8OhxvSnQXxDAo76cpk4uQryMJW1+csNxuYk8B2cgCpNJ29iUEzZW1ZH5NGt
H63PB3SphnN5I5KNHeE5dsRDU80OTAJxNMI0JK1bc9M2RA6e4ZlPBfwSEqS9afQxSzE4Yvv0fzRO
QJTRUbW/0Sqh2eGM6nVX0Sj8XqfSfShG7kb6Zmz3Q27idrX6guVsrIpn5GzrkZ5WdekOn+kwqRbb
o22P+UeubeJGoppIEAlkmGsH420WS3FXIgw5rW5Nvrofs/m24h39KUkZR1tGe5JHE9luw190tJt6
WtmpGAZV+gbtSfrc3xm9PupNbWHFtPTDCGWZy64+JqMYHSLcmUlGy1l20yqKPdyE4PvEd3qUnT88
Bmabhh5CjB8txZcD5BeRuIp9A4nLL7+s/Kda6B1M6roXMT0ddhqVeq4/DFLoN12wGVHe+/LEic2p
NgQmwYeo7amL7d5cfm2Ood3Jol+LpGbEJ+mCDIVq6hZFlKsi+Dl79OREm57ZPiGunSYuScAm9uZF
mA+FW47Tt3WWE9ePVN88zDCed0ydcl1jrXdyM8z1MbNDj65NQsbOFoiyHWV4oddO6jjJ1gR11HSG
dbKXUf7qPFvrHz3lFft8ks0rjHsefbO0QPlVLWrOuTZXc5jbBpeUeZ1xc2T6OETUHjv7KdBQSCVq
oh8gsTCaR5SOi8PgjFOCY9J+7HKyX8aWCzwedlBcV37Q7mafokboLpXhE3845BI2mttCcvHdT6sz
5l1qztqZSMB4VK3vRCsptmTwhUoIz6bYJxdwbrxcv177wo64HAY/Ji/z8EKs8wEBArc9WaqDTTKS
FEHRvDKF7uHuapuHehL+be3jljW2pvq+ck8ciNdk/7RO1XBXgTv/7pnkezSgEPvGdOV3P3AeNeL4
nYlE6NgbBR0yKFnrk63E/EsI4mhPlDd5Hpgv5siWQ7ZKi0pjzl+wTFHaEXgVtW1ef0isk3u7J8sY
Zuyat17hb2aIQZkSyzSbR1ua2RMFmuDJGPt2hxuIYiIO0i3x+tU+UzWgGcsFA4vDm8LNfeVI+y0b
bfHDQdnehdqYb5ze0JGTxiyLp21hxLFEAP9O4p2zCpW70yXWRKGgkJNz67aXdSFJgmihuxYYNS9G
+NuWysd5MGSBww1H6f0qR98n+6eJk5ebOhkcWmfYBDNDnTbNNE9cq6cbRifz62CgvYcmK9WS4gk0
CRhlqe6MQvcfKBOkV820MOFbZYb/0KklONoOFPjaqPLvrTLVz21Lh2SwNkl6DoPnXJpWEwGOU08M
uA4hWYf8udOkOKHQmhOOIOYU+sE+NaR43vhvQ0wepLmr3SY4uyIfYlvm+DTqrXzL8LOTHHHL2Mt8
SARTlh1z1u1+tCqGYaiwVqFb9M7JQl18hVM4IMxLkY3UqtjOfcMGEuVr0N9gq6+3kGOuIrfKI0l6
6mpNooBGwEHYrA2HPYmJQe+bX0Wa66dejurQysC9btfeuEb+yNCJxD7qw8Z+LPDWUqzJKSJwXsrq
Z99nHoXIKu2P0+Ay+Ee5YaE4QUBxT60NPGfrFRBk5WKHfVMOXGQoJOxIJXi/HKlNybZ03p2ieTGg
8awqaW7qhVwgKpbtWzFoHvUgtvU8T9ufC5XSg0b7cJyTOdvCzRCMYq5eXUC+K2fNYOrPDF7Iv7jn
zNv6eJwVNflUUakpF9HRzTbo657USPW9C4Kc7+0LGS+eW4KIRaqrVZX1A5wei2KrSxqSWMLGjrVY
0HN3sZnatJ/WEeGzehbZpYaYZ5t2CnKd4Mle1uHe56932/dakQhtXfeLPeW/uHSXT5OVVz98NRWv
hpOyNZEoX+I2p8RIklu1Z7s0BYun3uY4WFPn7JptmWxtYULKHdNHBBjMTfeE3WFGBnI/rr2d2OvK
C0bDQ8yBVByCSnP/sATbY4PMbr9MAdODrIerjLRosli+0KKlwkFsp+v6TQTmeD3kxtBxMFMziApM
bnvC0BdunfOF2LPlRI6ouzaz8Lixkc7K/A7zrKmV0UAy8tyUI68mdvrukBtNVXFHNfwbOS6GCLF9
GmeuXPV+G5tgR4umcQJVs76sgx28eKYaeZNcpH4hK783UBKs6qcVbIGbaPy428IDIsTFqU2swkI6
uZhMY1qDWR8rzgs/abJmvPczghDdmKYkx2rzgK7UPC7YOE82MoSzDTvmCnymPC9qUCcqdc2TcBR3
i4rRQmq87s40LicGqKJQ5rkR6bhXucIVHXu4oNpvbuveXJdsj8Bbf844dinqOwbDEpB5gnBEhmiH
lBaWl4Dsy1sFTQT4Yl9SAsQ9dfBXQx0bstroSjSCsskvjR2peONuRjATEjxd1H6ZfmL2Oj8ofswd
UsOeQHGuiv2KPPOq5P5IL17NFalRdXByJHsZFfnsiJfTudNo4jNDTPT9S1tV+j0uTeME9Ng4Ij4b
z6nlmLeOU8q3ukVAdj3060xrgjvah9GS7nM1NeNP2zDM34sssV47GYO0/rh+b0tKuFeTERTGrlkH
PQvpQpvPbO5kTmybg7mkK0HxPH4qE/jEfkgdg+fBt5U7h5b/dyyGEOamoqUnUfDm1IETwO6ug+Vb
0wRNPLQqaA8avE3SPM38sOWeb4Sk5mSc2zNYRtfxr8ZqMo7S7rQkBf19ogq1/MQFVe+Qona7US8V
eQJb26Uj/ZYpMLhXXAkUz6URyIRyWBe7vZn+UU4aJPA3ivdu80ki26XWkWWbfUy0lWFGapin3WrN
9qttze3BGuvpbLdzRmzdd9ZLVzpm0lJmvTMWt2XMTErzpiVRc9A9U7vOp1ndcCvoIXfZZLtzGYy3
NICizvBXTTxPYIZY5auvHWShIQ43suVaz+ayDhfsNdiMuuqWwb1sSgo0WCwrDCo9qXQKxGGDvroP
lT7OU4hajdJY01vdd7Y/xpc5wo6NW28ySntSGAAFu0daL4zY2cwemUOhcWUWvhVxzrtPAd2VbpjB
kCSjtVKOWPn2j2lgNw8O+dgb0fR6Um2bc29h/qXuUGcnAsDiREkuT3h61ROTDKQmDcd8WO1qYAHU
zfrA5jcciUMD0pNG9bZNYx/a9FlEE7VHhrW22njQmJd6qJyueMvaxr4SjF68VtMl6+2ozXkcWyC3
HSnKnW+vfkhKL32D4vE78+SYCH0m7m0mCniEEcmYDynZ9ca6vLzTXmewmBIc9X2JeGjHqiYDWDZD
XBi9ueOOzL2tLNuVUK7NnungC/zo/7B3Js1xI925/isO79GBRCaQwMKbQg2cKVEkNWwQ1IR5nvHr
/YBq22KJZt32vRtH3N3XX7cEFJDIPOc97zC5HbN88gzvMU6e3uFei/44s+G9NH1mnmHDZW0tUon2
Bh8RrA2m94dUj93WS/PspjGc8CrRbno3YVEKCu+ohLnhNFwOUSc+xLiCB36UK+LfBPh9nLjxfZzn
401mOiuBuAKPn9g+7hxrArMpwmUXTWnunjUmAC75MRUbJ4baP8ha0+eDKIxmZywYVl3OXhpsSvb/
BeV51W6LFNhrO6bgL0LMuPzgT9CdsdlFJm0bWaiY8hrDdV4Q6ea3oxOaiNUs/eAwLXyAWhLc0BdY
g19HxsfA6Ma9DArjDLBvPJNBJOVmWOrkIgGO5OAovelx8sb0YwQx4bysRHOd4e1xJRpt37gF8jg/
s7psFzphYGyYsUP3LNI2TjeVE6df2FSd9s7qyXHdjk7iHUyLw3iLX24hvxZN2Gwzs2RASoSf3y1W
CyA2YHPl51k1mtumK7+6CXF6GxLRooMtl+DeGeFH3XYGEhMxjHF7LzEH8PYR5VviI2FLisNQzTZ/
RkjLCT9wjemnBvffkoZQDNAa+HXbzvVCTtwl/mixC4d7SuXum4CQcysMB9Sl5PPEEUOPRUxfx8Uf
O4zzrnHRTDaNMga/QL25QXKrNyWHqw8VvD6foNJeOkzJeNPExTHiV+O10dgRIaitY+9qy/HysyVI
g/SSYnVKRx87ER2E5+sLy4xNwAe7ZUpGB01PgyNBWrtg70qE17Wtg+JOyLh8COqKHDTdRF6xRaqC
iCgqkybbeHgafKfW6k0qjGZuzq0eoIB5ZQrEPGgys3Yy15L/vBkpgubImQlVo6bviQNCi2YlefAw
FnM8wtNx7PHgmFMxXoR1GpakfI258aUEnzlrLEbanMPDd3g8Sn8uEqYDm8irDMq+PLYTTryw73ye
k1IHRhD6Wz2brrnDJJdQudQqs+UgLMj6SxP1ahsvjXW7MBYCRUkjc944Vah2nVLN5WSnzpNltwyF
CsMtrI1cSLMIYBS9T+fAuW/zEoZJBKlJ2mLa6rGfL3IXmbTyVu5HCXrou2xhVPuqtSNeHZoBGkvs
07LQFAfTdTKGTFFS5IDawbA3kxChBUJCeDbF+JkX5u6bvpEX+aqYqmHNfh1nopK3EsjsJtCjCs4o
dydzlxNY9hn0tPsBzlt8jkPH/kBQdWNtEnhVl4x04MalLbt2ZdjLtulDCnTovXZ2k8XT9LNWk3dW
AsqAjWN68TU2F4r91gqjQ9Na5jUKrnbbAtJxKLuhd0hY2F88bC9rf/AMtU2Cqv+C8C69jaB0fWAp
RzdtlpqfraF0N6WcpmsrsOdbISeHjAGSqbcEU9GL1LPzwTVaw+fkcH5mXbjsVVLWnL2leb+US7/n
+5986STWlaK8/UGQMciSds38Y+XOPYuKqTWPFnRVhwVBbqY1fDNSkvKaNuqYMgMR6C5lohyUVXkG
aaZ+GqDhXBpt0l0qN/rJDCq4mrF/EBvGnOEnVEYqgs2SuJnfxSmBCGai7afKfqfSM6PA/8CyiRth
eEp+9Ojk/AhRXYIReBeN5SJozQfSskFuygSWkB2GlwhYlu+jG81MIQViGyD1Dy3JXVc5+oDvdm/k
nxWjRty546oZfBJBYV8xoblsWCJ7iuh4NxAH+54P0Lsrqyy4rXvVEnloJPtpFsU2a2bga8y5Mw/O
B2mNAFONvveSKnlXGWXxNBoErm+WoGT+E3Tl+4z+RPkjKjn5S/fw/zqr7n9RCp21Oi39Z3jRHyl0
932Ttv/yVHz/F/8p/la2/3LeZvxT+3sq3fNf8SuVztDiL2E55M9J4bmWIlDuP2LpDG39pVzLATWT
HgHFyNr+M5fOEn95Dv81YamOw4B0dYL9O5eOf7WmqFprZh2xzLYl/0ks3UtNgG0jGYKtpZ8TnlGF
HesQCewxAvLjw701pt3jnKtwI8aSojZTbAhd/HNokupRilOJTy/J1X9fl2BwqMGO8jC/f8ngXmZd
jJh5hXuenLUdWtncJS0Woki2++EfscR/XYuMP+Z2whFAhesz+I3QzaPsh2GYQwhEYeq7eRwCJFnL
CYr+Syb3r6sQ6Ekum8MLRRDy8iotwzVmYVyFkooSkhnEnmMwPWsTIupHwOUro8RvQbHDjvn5b0vw
3a9B/+/5WS+Vas/XdkzTBkpnJWl97Itrj31IHjHXnmxb7nSkrjC5uC7NPt5bDIl3TQUI8PYlX3mB
hLprC83Wmnx+LChkrJx0pZmFe1JfYz8oTMnjhcSCAecpv9pXnqxDprrL52Ah2nD5TF68Py+CjQ0w
T39Vxe+sgKAj7HpiIF6dsq/PX8jhunQXqJFZ53gnfueR29yvZ7t60PArSVK2jq0PHaMlcMKwyZzg
bAPGRvZmzhBk8yFyzyCnNFt8wfTGLWYIFwnEZ6vD+Uq4cJKWlOk84w9mW/YJD9/XHr+ka+bOHGXZ
x8Ymi7CjloRiY6dADPZOvWQ+WpGKophx5ttv+rUnQOC3YxH3oNZNbF19v30/ok5G8qXjaD8QnHRZ
DoH9NSrd7Esx1PZDPZjASdi5VGZSnPfpFV4VUC7hR+3ieqr3C7zJ96lYddRv39azqdt/cV6eX4zn
aRLJXUFcEcmfL2+r7aFv2coO98B7DQ15BoF0Mme33MYVI7lN7WbufRbO4kYOiww31YidVh4E841X
yvFitEbyIx2YBptZUOO2yln8sCiq+srqrT1mdTrYMhMmbsJVV3FofM3TSfpRROY3wgFgoMEKio/0
QCeTB4/sHNaf5uJ9oenELY8QmWM3uFSXkUNRb+waKF17e1j6S0ZuOYqt0oSoEzD/+0lWItTt2Zim
LW4uwYSVzgDLdipoE5opAjqbDLvzq6HyPuY5yPm2DiGQ7qDLlbu3X4V8KcF6vl+bnY9geNeWKAWO
dtgAZbgMIGDsaE/sy2IKVspLUaSMM5v8Eva/uGuziDi12lLhQySTbBvlkE9oTPW8iWuzf8QLTTob
cFBoQKIOcsjXUDf4PRZk0TFtOx+fNv6PzvIgzk50pebGVeGHqlzGd/wN0XsshwIGvuWkL7G9td/B
pM/uyCyB3gO/EMC92wYrmR8U3LqwCX9ldBS4ky/wLzixNl/qktbn4Zm2ydGsyaE17WNPUxh7FIKS
QVUg4+Ehw5P8ULj/UBT2H1dxHb4BqgdPHT11wNMkMDwz2JH81G5HELES1v+J/e/PAoGfovktQrk4
Waijj98owVGQgSP8GJ1uayeL/tQAAG/CsADgGEit6auxAcwsrBOH2pFS/Nfvo/IRSlquZ6njp9hE
TmxEifR2aVOGzaawYSj701I6O2seGNDEYvhi2Hkab83ZXM7gWFUgQokF4WNydXUVpeb8PWmDqxqH
cizfAogH9PbNfWAhIx8iLe8XuCo5iYVFdGekRf4NyYy6lZWXMC7AAODtz+SVRwl/g3oGKi7H2LEc
OUHuMMdW6+0GaKMQFObUZxZE6GXTgnvrhzFsokc6z7/zpP/bDNY/z0+PsHHX1BIurKmODSGmCiVX
VWGegKvVsFej632o7PquxfDrssR7Ys/aunGlFR0QFJxKgrL+PKm4Ol8TwUmm1PrYNDtdYPYqs/F2
ZVr1h64BOw2MovFRGmhiZurhNjOgGVbIwrdGUnKcEtuwXzIE4Wi+5l1duI+pRpU2RQG2CNYybQhr
Ls6qUjk7As2huYLcbyuz+hFKuwIVaJ5orAI4NvKUgvZIov+8JPkQ2Jiloud0nKMiL5wmhpiD1rs6
tPTdkkq9CRjiXkZ5h7vQPDaWz0nlncddoLYZOq7zKW/Kd0HTho9vL6ZXb0XSM2iqaF7QcVU7FZmU
zGBZTQ3jusrsm6ehX8KNI/v23F2EcaujxdzUBJVD7wMeh7V5JWTT3Z24kbX8enkOezQwrrI9G1cH
cby8PN5mNrYRN1I3V0VvnYPv4v8infiKcqzbZMox/UySnt4az8Rc7yAS0pCq2Dol0X5lpUMn5TU5
jkOY9/E5BNklyLEf4PW0pXwIo9S9dlKCUMB06m2mQn3QoXjykIZcGrqtT5gcvbLrS94IGyUNm8Il
4WVBUtZBpxPAz92E+OE6aIFzZK7+tnz8Rx33/1n0+231o/jQNT9+dNdP1f+C/PdVBPvfN97bJP6K
cCf+vdFe/8SvPlvJv2hjhTCVoizm5OXl/Ep/V+IvTXFoumTC/2qz/7PLFtZfWpiS45O3ZUpnLSH/
7rKF+ZcnbD5VjxOI7oOi+CjPuD3659/7s5crQ0sJQR6WEI2Z8JSnji1mvdII0flpa1OT6XlGV99t
E517J86XV6/iShoCIWh2j43+cAJdvJGJy8ZN1XwVwkd/zASY4G9P/ZVeUxydy1oy3RRAHIrnQ1ME
2ePlOs8GUtmhyCHZpZyCrQH+K7YVgrh31IFuC7NNKzgXbsP0ho/RD6suoUdQA9ofVIVwxoa+uC/m
MXZ2uYm9yvUQhJa8qFO8GjcSDF3vi1TLcRcXZTxs8YXzmJ5C1sF5YXXYUIkI4rNlmfqD0IuKICh3
Yu4rwNpScytDixeJ2QdUeAiAMB3wKhmg2sePdVPBhX6P951dnAEL6G6r48IROzx/5DflLa17pqZO
HHQgUSZnLqKwDXqm5DYoQUvRc4zT5ailfWdDVYlvzXIyH2fLCtI1RjV9GIbcA3sm8+9GwczL9lCg
cRszkpwgIvIz83w39uayTvlHENfGs+kTAfttd5ssZqmhhblmtWsacFX0tRPw0BngavBYjN3g+jao
qnuoUOtVuzhDTXXoc6fJdtgTF8MlmvsUDR0nBjKtgvltY+FleTXauVJPqrQZiTptB4iNOWh1SYiW
qs+aUs/vsB1DUymaEVJC5kHqhOo1I99pwqJ+SqrAe2orb3oo3Kb6OeTSweIu7LIv4WBlX2Kzt7+R
mCp/Qqm1i8+GDpbar1ADi50owLAgMDCW2NgJg+QzsYiR9GN3rJKzCrVPcuc5XTXxw7KBMVftsikz
cm3cTS6mKt0qASvwS9cYqthCH8WyHuaswpacXGLrYHpQEvHfw2EQWkbvWXCtpmQ6b5xgiPe0K7ic
yjDpTGgDoPOf3N7tEMPZaVGd1biE39pL+HcQ8P/fnv8VkOe3neIPYNRvyqcuxh7iR9FxgJ5//7df
f+LX/iy8v5TSjDCUpF7hf9BC/tqfBTv3ujV7DrIWwe6IPUmB+Vn0b/+qnL/Ymfm3Wtg2yM9qjvL3
/qzAToFUtbdOKE2Intb/xf4MXieo5gBB8dwVnnVsPUZKVI3QMkYSb02DXzpGAZ24OWVd+tyw/Fel
pJ8vQ9gKBw71iQa7Pdo4R0sOZaBCpL+iZzbbmo94LxhIVlTd3NVTh5Vz5ZTXiywynBuYIE6bOZwr
4jZriVWcOzFEixdtfkQyD3VgJu4DfePcoLtw4Ehc2oWT30fpnOWXqQ0/E/GYad9444APt11kBtqJ
fkogvFkD+w4nqfE5D4T4MGZx8ojyig11HqHu0Z133gfGqchpAFnMLbGbyWVNpKKBODF1b91eev2J
TvMliPD8dDxaTOprUwA0HYMecwB2kJUiYUy4+E3h3egFQ/niAcOj39blKyfYyyrxzwsdvQZUfCmO
iFyoDvuPc1Xe1BmsS3pab5Q7ARnUnaaLrjnlxLh2yr+9fX6XZ1MHcF5StdOws5h/h9HCOO4HWZgB
sa74UwylN+7ChMCsPtDBHtoB3q92p0+d1nw9f1zVUsyCgC4dMJr1YfwG3tVUCwEjNeafsvcYAcNK
TTNd+OOcW+/qNKf1bFFZ7scURDyqu/IwzQreFF/MqfJ4bY5ePABbStp43jBftIdXx8tbIaDTxm0U
WW2HgKbawiq0r21pWdD85ASiGpfITNBNK+8G1hWqZtVm+XUdJxiDhEPm5Xuz680rAQ0o2MigmT/G
5RjcqTrt3xt96c0QCwVD2IEZcoBxCcONg0r6udrXjcPosoNvgf3HmA1MpUv7cTLkMG5ymTgdkJO2
v67bjbk3cyEoQ7AcmHdNmcx3VQhDAsipZQJYj7ZxUWPksSvxAfQ2esjMCc+MNvlSz6lZb99equtS
PH5kkJlBnbVNZXdsDWc7OlzKuUeQUrnUN65TP4KQzV+rCaXY25c6Ah3Z+Hg92rYxxPBQk3nHtr15
h51+mMTQ7x0BVd7rXMd3kS9eSQPYnVO08yftGH4LDxy6u1Ht8qxu3ttJuZw1Q1lkvjEiwrNlVF7M
ZpPsSmSu2ylV0BjevtWjneL5TtdynnmVBpfX67//bU27mmTTuVydKYjNOOSJt7JLFxRuJSjAXQaf
+BTCeWQg/vxwgNmVCfyN1kAcuxe6Y5GltUIC2WIPdIvK3/0R4NExfJkrqqRNnhgTKZNmlJ0RDQhF
byRRz8W/oe2fZCPTB8wJUMQNRjCf18tapo2Q6Wysa/LhIdZWz4ZgyCQ/e/tBHXUE64NSzw0MojlI
CcdwhVmz+jEwMtBUJx+Yn6ereG69+tuX+WNnQ37EkNOVK8pDWbXuQb+9jxmKGxQxhByjXcSfZyMy
9p5onjo8G6BKu9AidOKeGICIV3YTPgyXjU0r07X+mHmFWhpWnxsb05wFDkrBvCQHG+Vt6SdlX33G
7HZZNkWTjeO2RWfhbdNIN7MvBj1/ePv3v/KYgUgVbD/h2HhCHq1HBWee+gLtC2MGuUEAuIA396es
Yo/mMM9rkI5LgcJSSTB7O9o/cxuDD1wijE26DOZ55qTlDgUVvlERoZ4phhZKfRnGKTsPrEqhM3Gn
nL0wj75VZRXfoFJBW9u7wQTWGFknjN5efQQUcQwAaMLBP46WQNmnaI06VF5ZBEzcm8Y51U74z6/i
CFhboNGUihxpL69ShQ14tIcxXpiI7p0uxxwvHUt+fPt1vsRpn58zn7jlrSPVtZEGFfh9OWu3c8RC
7iWkrijfG2Tn0LqJ/Cyo5XKDmDg8k6q3/CXXwfnbV17f4NF2Twlqwjs1PVOy4b+8shVPeG12LCSV
tAgM0CTxxbLejPdkJnpbA/X9Naik8UnP4xjzVYfJ+7fvQLxy4jgA7kwvgKgBEY4WWRsyjEEmzIkz
4qIRg+1tG8yi8Gpq7Nu8y5xz2Pvhoe3lcB5Qd1wE2Jecr0qk7ZLp7kJk43xth3PAcdvS6L59e6/s
/Hxh60llCuT8x2ByL8qYOt0NfUM34jZ1nP592FJM+Jm3DFduJqpm//YVX1sMHIbrxkYB98dZMxWY
iRDyFvrsswCpebtc4rVQfi1C7GiB+2GBwm64nlt3/vT2lV/ZVeF+UHMwXhcW28vLxeCFvZnbpQwZ
ptYUZA1otqhGgJRQNfGG2M9gV7V1cP+Pr8oChClhakpUWx8t/skKmyGberT+Rv3ThRTyBWA+IDK4
NFuk9yLuY39CG3d4+7Jq/XuPlr674lZ83DR89IIvfy2ciqF2SyjDXVaxlhqkcWfYkljigI9gfREW
cNEhfpqVsUP6Ji4q6OHDhcx74+fczQZHHCkm4RnjaPNnjFdceIZA3MXBO82t3O/tMKm2MSTMr3Eu
0c97fd0GJAQNVe5rouOyHZ3ZMu5xwXLv3VDlWBNPVD9nQvX2fN5a+axQ8Swt9loSZdElXjutvcca
Kz+TIbUn7niu82C5k+x9y7D0TTL2Cmo/HOcSgQrqxk2n+wKyspdFFRLU1MPGakyI/3z7SYpXvhFa
Ygmbh2rb/sMPH8+urLfNhS8Y+cVlAJkSWw5hMEvFaWnfEzjhJ3lqMrzLxqsgneYrZOHWNV496mxO
6xIVTl+dE4Pr3dSdad0OcqTLfPsmXzku2L21BnPls4JW8fJtzxZuGcUQoYE3CwdPwXH04bEPJ+wV
X9lOXc3f72Jq7RBSf1SXKKxUZl48dVdU0W/kLk5jAJcQLt3OjLcuOtwr6CbS2bqQq/041ab/P/id
YMhgyStj65gl041YMs6zg5gsMcQnYc2tn3jWqZym1145/RTeIhAh2Krsox9KF4fOw85C/C0KedWE
OfrSQOV7HCKHaDPnlXeOW4t1sGED7VENwqJpF+8cvwiLGT2z28eoZK9OzIVEHhFBApsTPE3efhZ/
7qR839DZVhyHjeU4YWX2zDTuUo7VvNCcDoWMdgWkkY9VOYY3UG3FOYKsjxO05BOn6sqjO9pbFAXq
WrdzZcs9ZopESg50PJQNmdnYB1KQ7FuA3PHgVkZ4Vi7YQpCuqH8C+0DrATe/6DqzvHJGD/pv5SBG
e/tB/Ln4uR3QUM4vKFRg6S8XP1OHOY6LmlrJcIdtXo4tSszuVJbQc4bbyx1VseohfLk8dIDSo8vA
cqhGTe4lg1Or20kiqLZ1M5O1HJFbuQopxLkxj3cjTf/nRZgBRqoJxhIMxOdtG5tYxDGDLYBaTS+n
7bHz0Z+S6KulF30o6lgxaVXuiS/2z+qDe37uPqGyQXM8OvPGNM7LrgMiGMfyK8zgFmZs2xHA1M0o
bt9+DX+er1AKIF+yLiw4lt7R8wlzRD9i5vngG+3e9hiwx36SyQf4485DDPvcz+zZ+fr2RV9di8yh
TObwbC36j/oqB3prJtPYEP5lXpiBvfpBprg2auyPPoUwzaC3x6XyDTqq1Gd8Xmxk6w6RnyKFRhrm
VCciJ/88L1ZMBm6dC8TAJ3J08haynHpGGqyTsjX3BhIn+MRapb5qyg4BUTwFJ2qq53nX0dKECQuh
D6Kkxc58VGRI1AAwAnj0VmHIu36ccGpYekihF3k7lh2iiinCYVCqePFLy5Ap0yPTG8/COMCGP8+L
JPMjNMuNj88pppkQb+ODdpZogs4dVrhtOlGX3Ho1nhD7bsnz2J9tJxInjtpXdjToq8AyACbMw6yj
bRdXCWIoV8MCPYjx/ZAkyVnpohkoM4I8y0ZlsOB7vMVsC/r4iXW0/t3Hj3DFPp7RdB7i0bWdpPTw
3tHGxpZ9dBcvrf0jbnPMjLok7xLfNEj/eN+Ra3/VJKFt/zDluNynjYtNS2jLenfidv7sxtnQFOoQ
tlfL4xh6uafNdgrFfBCAR6qI78c6wXqSZxZs+sUYPlVZjVgZ44PkoR7byU9sjwItwJzlRGTDK6gA
+AOvAke6FW5/Nsr6DYqIsfDJnDAEp8Ee5HM/domzx7JbXMeD0aIEwXeq2BVOqi6ztomyA75/YYyc
0ZqKE8fdK7s873WFsyFOCTqIoyeCEY3Xrrpk3CKxjRVjsZ3m8FR78sqG6cAnYmTBNHZdhi+vUrjz
3Lkl28mIlSAmrdhS8MUwXIYI50wnftKrFwNUAoDQkD3UupP89nCLHDqHcm2YV+WAS3STuE9dkX8a
rUk8vr2eXnl4gJ48NfitHNzHoUKpTtHAhuuXVQT1eQQnfJeaWXwCkX7tiISmYdkCKFFhjnS0D6Hq
HmbVr1uf58SbplrGx6WLs+U8ZPb05OQ4U57r1PK2cyYwuwpFAsPWCL9bY48r0tBlT24vgNdcW/+E
Vo7Vn+nEJJ7hj4QzRGnFfjlrM/vwzx8O8IekO9QSYdlRiw7SaLtISSlnJlfs8BhBzWtW6sTm9sqx
sNKcADwt4QAIrK/ot5edYWYmGI/i7lX0jt+yox4gr4kHWUb6irq2PXUovLKjQfaHqgFFXyuSAV9e
sI5SNDoe5ktxWbL5m8Py2bIwK5BL2x8gBYSbOA+mK+j38OZk151HZEztunRakk08Sihgabyc92CQ
Gzt18zOndTFPcSFAeLTM5/hxXymvw4Yq6dpTqSmvrVdl871DNDE9uq+X924t5SQqjSixpIOiTW3i
M2M25xO77KtXAQHkg2eGKo8JHhFz8N7G1BvFYGvj74TITAvkq28vr9e+cpy5ANlW1t4fp9oSprEa
kb1BNg68bTNhYLepPJngSpGL+H+wpbhUpyuRhFb1eOiHMhfqQTZjGxTl0RVZS8152YIv4W3unWgD
Xnt6fOdawkM0OSOO3lEr03osatbXYrvdphBNe551uXr/9tN7pap0XGYogNIgeExtXq6ENMIbcZjY
UoZYw1n2cErEJ5zJcntHZu42GeJTZ++fv4uhzSprEeDhtH/rHf32odqMpSrswEJszyuc3NVU3dqE
6pzIBfpzVcBqlq6NJOm5kz3adPC3FSAeHGeYmGV7E5pHtMkXoXcCp/ZTYBB3/LK24Vpgh2z9bAY0
SS9/UZ+IBs4I17KVxBraNWqoIe1yYoN7pQoF1YPIKZ11sWN0//Iy6RzNcRkUIYnorfGtyZwJKW0e
XixOPZ7hkB9v2iRr7sw0TG6M1q02GSNqGDqLt61shHs4DPVnCQaC+zRx6q1o+m/pWHgfJpyrriGq
Jo80WoF3ovJ75UU4lsfg3kEYAEJ7VPhlQynj3GOBtV20tpAlcxfdjR4j28D6/E8XM2AC+QYKFgaN
8/GWrLARiXIBgNKaGv/fgmHgbGD1WchmWk/CJvwQu2Nnn/iJr0w6Xl736Dd6XYBPUMmSNkJQTruR
sJCqbM+tLEgyEhyfR/NhaCd8fhHBOrfekD7lKYZpm9nAlmjocsgR6XhKtPYLhTxamQ4dNURXRBkr
aeTlkskdsl5mb8Ew2ozq6j0xQIbxgI1Jll2AutjJh6WAFOVbYSh+ui1fJpYBxFojoMbc4r1d4Q3g
N41h3hROldnkIvQ17YIM3Q8MAbGt5cVndNejMh/XjbfcjIFskYgOoWNQL3v2zqsSDFJKTMWsTcyA
QG6wok8M33XTiMK69Zr0glC+xd6aaNzrjXYlwZb2sgiE6FMqTR8EzPyRLa1zB2hOz7uMY48xtosv
ThE2xbehFHF72eEiEFPYVOgA4cZNNkwqd8ZwYGR5X2UaLJRTd53tdqVV4O1ZJ/NHdLtZtPMaoWMc
lZey4TlZ1SXQYo3To+fCq0mXdPw2WTXftAsZBTPH2rOvdECu1ZY0Pow9DU1eptYVLsZtX+OC5QSe
eKyxj3Mv7ZGcjh01G1OvGCkMxuIF1oSbqhfia2eI4qsHeFlQr0Wm2qc8k2WL4wpeOYi41D2D4pBa
ZmjCHQItbfs5LoM9hmRhxUC/sORnXRfqe9tWmQXVcFAXYYCwe5PZw3AoqsLYTsJEXwN62GAb2+oU
/nfbLd9q2VcfHYAKtfCEx6BAkR9hH/V+sFY9I8y6loSJXOqcXAkCDzZW0nQK7kGDkJc8NxcYhqHQ
KtzBZC928SfxjTiK5CHCHOkuH5PpUwuP49M05+9l3eOdETuN2LlB3vwgdER8S4e6/Bh4xvIOW6Ey
9eeks7+744RkyQDmKt8ps6gIHVCySrYyx4RsU8+FJiYDi59p2xrSZoiOscQ9ZgMa1rZuxSPIiFwu
Ejty5S7TySC2OYKkaks2xnxA2pqN+zGax2hrDR1ao3yorHeab/e92eDUhUDDNVYfEfdbUjWKYawb
Rh8kf1YgOycZ3SdpRzl+tVTjl1aAl2/awjCxkkvya7vDftgnpn2y0H8ImV/0SvesMxeuJ2+sCR3U
1g62RWNmWTjkhOJqdJwSt22sTG6GOc6+pslqiaF09zVt5jI516NIzuuMinApJofFKURLqEAS4QqD
Kxp+5TO2N+AOk7icy7LROxv6YbapCO+N9o6YTGdnSrz20B0wYvaLIDBgaOGFgM1TF5vRlsT04ElN
i8HhmCu4KAvOAZFvDgS6RPgZHCYUFg6xBDiS2IMRdsDBOBAwlu3bcKsmt8kOkxtO3wvYql8wZBbp
FnvcvvFLUWByNqVd9ZjlSVGS3dFisGkww/za6xTL0arAwowcUeUufptL5RwmhkQ5ujevaHDjiuf8
MjaJTiJ3D6u3M2Ow0/UjnOXHtGmx9c7FLC+5Xws2FHzMn6nQxb3o6T03vWWPva+7dryQDIH1drGi
McLxKsfwxhMjfl2mEXxyihBv9tlNsK4bA++LWRbDJ4VWkPe2AIZvgL5GvQF4q1O+X1PYPrH1+a2R
5SviBU55D117+dSvYEXfYC2Ly15Rev7cWUj0ECp3j2Y9kq4wRHZ7uwibCMlgsa3PeoiCdzFbdu9H
bdzfAREs770Z6RerTtEhxfUiSYlQNqkOgZzVcFG7ilyZGBdNwopE4d0WbZl961ocVbZjguOzXeFm
g4ulMb5fmtj+Wg9Ze2uuYkNYxIP5daz7TG8NDEuwZDJrLEFajinfbeL0Z9/Y5sc5MWGspqoN30P3
ihM+abt1fL5jm0dcueaClefiqC2atuxudHEkXWNopsRP4lZfTNXSkctcq/4667sAtw411ONlYBA8
vyUvKLsP5Vi7uEtU6l5YHUI5p06TO9Ot8bWtHVD2IFDukwXO/zGe++6DsoZpwVJIWmRv4ICTbKBc
dR9N3M6fN6CcLT3BexJP4Bjrd3NhfUgj+FlO9vyx06FMPzhyyT6xc3vulYmLhLPJqqr81jlBilF2
b9TTZhjnbIbjlT24Wb3k+9rksCJkJh4+NCYDux3NKyOXeu6xPDDqOdC7folIR3ZHmYUbjJKaiU+z
nOfNSiO+ioNuvJJdEF0bdWA+taKdeixCsvn7nE5h4ScVkPS5Zydx4UtVOMtGeZH3JTVTwhigfzSX
EYd2dmEPee2nJFKQF1pI66bLGs4tnK7XPOHZCdg5ZJDeMtkOmi3EIzhk5LsqokZAMBO4Ruyl2wSv
rpLkH0U9lBozARWEbLXMWGLtPXEBUqE6J22jPc61otzpRkYPo7s01oFc6kNDNsEGKUx0EY58cDPG
fQxag1XZ2btxZTFWNwyxLVmCBN66i3HTEh4d+a2twm+LmpGxLQpvYxE0QuyYb5VnuGLBETCiYvym
FiVhk7NXlgwUcIPYxmYzubsgNNTox25DrIGuVAD7POjdr05Z5I+ZU3nNlRdiT5TmcRZvzDqPPi3L
oCrSSRTi0ma1V7fyBZx6CUcZHbpOMrpkcwgd3Aq19SXGU43AFmd1qZnFrN9NQjCmnUzSBkAPahw4
y0CbV001lQZCLaO8DTGwiP14sjvzYM0NooheDN6nOnRDiBVx2170s4NHS1I30zVbs9mgs4qX4CYr
/p29M1lyW8my7b/UuHANvQNTACSjb6RQO4GpRd84AEf39W9BynopMiKDphrX5JrlVV6BBAH34+fs
vbZRRZUJ7y2qSrPncQFcfI+YfnGYd4JBDhLkckQstPrqAhhelRfFmOMwLPqDjPcEP4BgFfA7jV3S
e6W6ifnlvjudmD7R1bRLJl+xeOt7a44WvstLO7CkrL5QEyLJrSafgNNxJPYvMJzJ+rKAp0JNSM2n
hUgb9SxwxVaVQmpl5Y2RpEMQ9nPzzu2Vf6/lw/CmjdP0zl1lcg8OTixXdc/bay5IfikHjPlNBxgx
IR0tpwPvjegew3zB407xxwmkdQqi1mJ9IutENzJYM62cFz2kVukfk6U0PxXks7BoERdlR4VyxV3Z
pxxabDUx8071SLXS/5n3rvZFmYw/iTAhG8fWpJWhjEpIliUErd6b2aSPe8tajAvQbtOwS0188IfO
zMy9YIIt32DpHjF9t6azPvJ+pG04D0nchA3vITDbRPM+TUuRllctaKzyurTtcQw8Ejbya1GlHYqW
Ui87UuPKvLgsHN2+VTUM1rAVUjmhZtBNC0x0CN2to2SMe0tWRbWTTunD81SyHg6EPynvIMw6a69m
GLTUCTqgGmjJOlggf+xs5FFqIXRFUzNMfy1/22SmP+86pg5QLHGjOcDW6+6d3liFHtqrMxrULKBg
Agm4t9gBti7Av8OP+YB2CqtL7Df6e6cSyZOD29S8MgmFusJwbICfB1S+HwqfdACA8uZDJ4hyQaXq
5RfgmKf8yhvVdFvTQeMcOSM4AKoMqjea1jEbgnEWpdr1bi8sjM/SHy952mFkFrAkIovIXXjzjiYA
jerEhZDXUYmbssGVBwpnVZQvqeYn4TT1/hujEpO3J2Yr/j6OQyL260yyMvZ4x6wvTOWge64JRPo5
ijzms1Gs3Jb1ooNUNoEXiE3uEKWTZ35j95zf8zIRVWYhKX/ENO/QMWmrh9aAlXkJ9q77pLd+fY+W
u4ix8hDL0UxkGWMfqbayujXGOUy0wd0lbZdDiffK9M621cDZudWX6qZblZbsVj02ul07zO2FINwK
RulEURDoi2Ou+7JfyIrt3Kowowb1msMbhh8ntHF0qCgnxkvt2riew47enOvgSSprGdhTur5HYC/v
DI47M+blkma/7tsN/DkkYwwjprRod55exmOUGCNs8diQVRWge7CXC8da+Fv+O1lhFCbQ9HisKbGg
vKWkyw1bdBMTmd480wJ96WjPYFxAhQGrgWH2+HS5oL2qu6pLGDxixm21ov8hijoOidEhteL1o/3z
9i5HbA9oHbMJ3IqnCgzHiqlqrWFLEARfl44+DvI+73+SAkSulV6ZX16/3gvCMlyZm2oLKdOmpD1p
U1kSrUFr09Sx3WIA4UocbLBqKwZRr5y/x2k1PblOzdJjVPJdQXTyPVEc9k45JucnjRc8mGapEWoA
8eBQrIIB9Ouf8Hnnjg+I3pzmKooRLNrHdx8RpQ4/rkVVDFkOjROQ3MCf8zZcR097GFq0EYS8Lmd+
8+03PekocLJHaaX7XJbZ9/FVRcKuxJPMVa1GXWszYUVkqOR+xIBv3ffCpe3tWQq6ejMXZzpgz69N
d21TkuLvtzaf/fG1zcSPQRZy7W7NF4Zgk3fRj1X/qTdBSHlW/AC2uAt6TTtnhXhhCs6VoQ5trhsE
X+LkYShKbGajOW2JMk6LSH/4rlKbtsaSoiAEk81r7zmXcZI0X1GwFlepPvZXZTvHP1yXHL6//eFB
baAKYYTGFJzx4fFtmDPNt5oJGHKvTeqKQ1B1BfJb7lYaomlQL+VHpuf5md/9+fuHVBbJDqNbhKwY
TI8vqsEPLdcVqScGNesK6wvHhZVqqHGy9IY/KM/0VF94/7jfcEWYV6OtoO9yckE9U7NskU728Cr3
sAXhKNpxGeKiZKIQ+25sRGIGvhkwtqVrWWiKjQXpZ/rG1+GprYh6r4xZIWayM5+UQtOmNn79l3jh
prAZ8mAgWWEicCoCBLDstak5J5QirQv1g+Y5QhwYEHtdGt9fv9YLo2L02vb23qGQQVW89dX/6JtP
mg6Zsxa4scamuXFmU8cfM/vDGlpThtnSSoVjhoNvJx/UCgXwYKWkrwYYjWtvd+azbL/28SrAD0P/
3qenCJLLP/ksaPIcN9m0KJmfOMNNrVVLQqm2mndTiWkjigdP7L3CRaBUs/3Y0WKZlFkYM7zv0Cn9
5swP8UIHFv8wYind46/fVJnHNyezPK0dFvwOY96ZO+DANuJ2yo12LbzHKm1odxNxciDplxAvuS5R
qSy5lyoeL7o8Hz+NdAZ3qoWj+vqdev6EbJ+LsRQSKuwwp9rszpx9oqt4QnKypaJ5Jb1VEGaySxLY
t+UqzwkVny+RSGGZRWA3QRbL1PX4PgxgZiQPJEP1evI+LIywYJIPcGkHfzsgJAu1dl4oNDqOZ05n
foXtLz95KtAI4SjgkXAZL578CKw8TV/7a7Ila5TRMJZiN3HmO/PwvXBLefR4F3DUgJF4pstz3Xw1
No1iygHyqUB6/dCZq7Hv6xWQRElU1pmv9bzMYZ9jSMabgrKZUuD4nhY0LZA5sdEq2SX3TqV7UZ1D
PbEHJGqvPy4vXEowh8MkujngdOtkaR+J5zKGzbaTlmqN1qHPgTPQLlwl6YKvX+oFMQFX4GGh2mV4
zRc7/lqJwKk2pjqlAxTwa1fVJMETxEEynlN7t+mYzFMQa1N/U/mafjGt5k9zzJoISaYetnDuQyWa
5orEA+Ialbbu6N/Ee1fZ2D/JxJuuSgSzZz7zi7cHShFSYRSqjGCPP/Loz4hGE94mOln5j3rWpn1P
IsIjPND18sztefYwM7Dmt4Y3SCMbRt3pT4HDrsBPn1LAkUJz38En9aKhkfP3PO3qHm/bWH7Cip93
V/lsJ8yXzCwlTcJMi2HXrR3oeq9CORZZDDPMxzb1E/9MPfRLOXH0wqGn8FiFtwkPssZTh6I16H1c
6msarowMlw9JNidGOGH78MOSPvYcJRqhWAdy29PpMMymv7xDb9SjLYZQE80C+3mIWgI+LgIaey9b
2WARbCV9a493OQ6YCWl3bi4Z1xESkzRhVXdmHJgYmeD4qhgEbuVY3S1oW8JVhjKZd32ip/OlpmI4
ibOGXPuuZ2ZhnnlRTqEOpkHTbxPb4L/ejgOna00cVxxe4WOHHcXmYSImewaX7BWf6URYDXEkqsp3
dBNFERWLXbZ7tlY6YcgJl1sMQajIZdYQQ9pMrnjbK5Fbn0vGD2+tLF++CZHTSsx9e23IR+OnD6jC
1Oe8avjy+kh+5I5EqZSAIj1L377+4L3w3JkcdAhjw0JBLtdJkSuTuCyogtNQ0znw+Z0jwrZbpjMi
yuflFboCTm2WQzFPNemePN7cKS8z4gEJqYrbG1IJ/PnQ10ufRiUMGMKSPG19txCDRuM7q6sLlHi9
CjPVNtHYMuukY+f4WpTMxLld0/eIzd3ozfl6RvL0/G5glkNaywTT9AHlbH/+R9Hj0vg2ZgZ8oTDy
+ZConhQajp27v73nvOgsgx5usO1NOtm46JAQY1VtLaVUJHTIERWE40rK5pmndrupx+8ryhGBr5oV
TGzHqONvo20u674iGW1q2zRyMtcIYvomuwXocnPIk9m9HrfZUdjPdn/Vwcdw9q9/02f1Af4C7ieG
blRS+jPhz6TXoyVXPoFtNhoBe3oTCBxqN4OYk5GG3jDvbM3wDyZjw4fXL/1s3+bSPnopTm+oaJnO
H395AmU6pWcak9ZJruGEW+WWiWP8hkXHeJzjogpfv94Lj852NgamY/Nlcd8eXy/mLUd3S+tlaAv9
ci7t7wsO/TO/qHh+lc3yzYlo83RuhfnJVTifD+Uy5mHmVs4HIDJ401PfprffUTWkuxzgccG4MsWh
A3ukHnfrck+aBybciU6TvKatNt43Wa++aVBChsBemBsLZTfqYqzr8oMl3PlrrKWKdaDp6bb3UFLe
IHQz70ohiMwjj0AoMgUaixQ8PunnuTV8jdTTYrSjdYNP8fJoBCRKvSeBJHBEo+6bpdU64CmOvsVa
ahqMfiOPf3ilJccL7DZusq+mGZYdY9q4CibkxGVUaMgFosGuhnVHG7oi8rpIEnvPRg+qDnmW+8GM
MWVHHX3WR5tJU/PUcDpermezWNGnz+Mgd2DvZs4p/VwaQU2GTE38TdJ/XJFsGVGatM4c5WnajNxR
1RCBW6xkuBer1dwTHQwAhxgNxlg9L8tjghgLC8Rcxk+51o1gX9wWIQFxkP0n4pDTS0e00GE4E67d
7yXj/7gp/yWob/8z1mq3EXeOsSnbf/CbmmJ6/2D+w6KAJdTSNwLK/1BToEBj9kH8zR/DkMXj9P+p
KY7/D+UuVGVeImbwGxrlf6gpjviH8+5vUSeKDrbDv6GmnB4SdU5iiOm4Ppsep/ZTePRKI3XoSNAl
O0onRHjtP7aJ2x80Y3VuBhw9V5lR1dc+E+ODZ6BrsboFYY4QJAkSzyh8sqlidVXXSf7uj1v48HsH
+JO3dbI0bh8MQe+2weHIxthwcsIQCGLyiey1SM6tvK4HBcje7Cc+aNERAqx5f2np4YLUTmS0Ega6
oWpOfak2A5mMF9CMRBurUO/IusOvObx//WudbDbIFh0cIzpto808xwj7eG1cZT/PjPE8qrHZOszx
aqHTkBlTJ80y3+WWKT/EpV1DQWrVmSrql0fqj62Wa7uYXzmEYircvul2lPijcIg9FrKGTY0MYrf4
nFRNedXXLbNWAsto0JZWfagGd9r7bo72vPe27m6qzAPTQ5eFtXfvB6v2Pr1+Q06rrl+faqvWKds5
eiH7P/5UTDMJEob7GiFR0vaszeJCGghIg1rDatkylyTtbbrPpOqv2wWTfLoY6YXrjvqHgrzMiDL0
kXF6nEYd2px/ofr+I3jztM35++PRXgJSjJrdPHV6eStx0UiqOBokwAApsC3m9nb3ZUb5dCGWwvhg
VxqDYBf0ycEw8iGkPk0P8ew2122fDGeKP1aLP8ul7eMgdWfN4F2lHfHrN/7jN3RXd15SbA+7rTqD
PpYs824YB7QIRuN+rry53M8A2c7UDafuxF+XFXisNuQp3c7Tl8MUcku2l9nOZMuncTMSmMzg9HEu
QREHHcU4xS/wpbRdjdsOItpBo2qPiC8wwtz0Acox9txh4mivgNWjt5sI03r9QXrhzvB4/+rDs1pQ
Hh8/R3PfO9Is3WwXC1c8duCUdx2O5MhOYqZw2diHoqv8Mz/HSalDW2JTCDMLQVsJJdg5eZ1JTLEU
5DZAKcSyHDyEfocVAtIZUMYLV6EfYXK+p+PC6XtbK//40WtX6/yMFJgdaiA0uy6OmJBmXfXmL+/g
xjSiGhIwj2F5naqQ64ylo8hzNyrcpbxtzNS+rNFUqA0SGB9WlbmHXKvcczXwsyWRy7IH8tUY72FX
OPl2g10ThqNndtRUqxYT9uVoP0maS2smoDKl5jI2TIxVwrCaNHJqdnHdVD0DD/DfaCa1rok09kvG
+X43vMXznqYHBp0i9BCMOQgvTGROnb20bzpRC+SU9jq/yXMnudnK13sMk8ajRELiML8UuoemLu5v
kpVBPgdBZ0E7VunxbYrVeD4olohDr+dmc8dtdByEBCkvYG0BKNJQ5qD+M/GiJn7P9BO32vA+bWf3
TtfIHt2Pqdlc8ZzkaAOEj2W0sFMLPQsI2CkwlSjf9l5G1LNngKaN6km142Vpjm79OI/kxIEVK72D
ZRA/j6dwLD8PjrNCjraW8j0dsSwOPRSSIy0yNo8QSUnM4c3uXXnoJApQV8nLvvXjt1MWy/elnYsw
q+janKv+TxeoX78mKi3WTKYxp/2oss9XE/2ZEzFAJu09K+MDXWB355L2iw+kHO9w/dW/K8//uEpv
7/bRzrZdFKwKgl7+Ls862UOgGyTKokyOUGO6u9WsfJjD+MVNrXb/dplhFaTzs0mHN+POr5Xyj3ex
75OCSsrnUrwQ18YCYg41SBG2Vmtf8Ygve9c9O2x7trZtSy+zb8Y+W9v1dKpMg480zBVRiNH4w22x
zPdxKkrQisicdNSaW0fmXAPghXuKs59zIh4lTqmng5yGfouGxocvmmX2nqkHKs/Mq/eWTMTF6wvP
aa3HS8PmSkWydeeZY29f/497SjGnxnlseGbWJOMw08iLKWkRauaTc1fOXX/mes+3s83jCL2PHR28
gn1qMSyFI6HdpIJgMfLM/Mrzf/pq8K0QuVS3txmoTge96dCEVJ1c3+ixmNuDXjiWCNfWaw6k/I60
ffNOf5CJQd/CrnsIE2RODWdepxd+BY8lkfm+h1WMvvTxrcGA2HImbkRUY4S9USqrQvSpeui2/fy/
uBSlKaADeu3soCfrMPkqPW7bRERGygF08rTsksxfLyxZjM/8AC88z/hqtrd1S0iwTscHS2r2Xj7m
HFlXJ75RBOQGKzUIdLQ+Y2g4lPk1CNvxzFVfuJcc3gnI2SJ5AMKc3EuyXDN05KuIENvWuyK1s7Az
+yVQCSDSv32iOUxYqEBsn2kok6fjny2dV1ESbelGNf2RKLdjAgpXRforkqnIKIbyjGl2++jHCyB+
qK0zyhhoM7CdLIDE8BWV71Zu1LjS2ffaMtzg86zPPCHP31P+Zgurl72t7IiIj7+VzAat9e3eiTJ3
8TeBlzogQ1d38ABoChM+d+Z6vwEHJ9+LVQGq8/Z7bf6y4yuWhe9zJKv1aHCBq8GXnuuBLD179PfG
QDRoUDdWGkf9krZXZA/BTscvjHw07g1kxZ7X5m/IDCfms/dcnWGjC1wTHnGOvQAbcRFOAN7DjSw2
BqMcSOpdh/WJAl7WQbwQFJrBFznASp5+9lWG5lENpbmXQrFhl1Y6qT29ciUDlA5JshOFzO7mteo+
z7lOtaIJu3po2k0LWDt9+Unm84y9QE8UMiS9Uz/SpoFHOLYJIsvJMqevcUPVBfejQb2frrm85rym
f7NRXW6Bakb1rlcKZQ2/9s+CgMu7mFlqRg1CRiC67EGHNyy1ukIQhECPl8mAIcZAo/nqIIKNr3xR
OttNjJcHR8sgSNpuWcb7vsgWzDZI+u5srZsR0WpKgHgu1pJz4JCJa0sVoI79OZl/mINEN5smbvXF
bQdJRrRqzSeODOOHskB6HxblZCQ3qrRwe2qGln6pmgIJd996NrJ1dy1s5MUEksPgr1uc/RZHurkx
q3JfZDjE6Dcva3HImMRQMc1bgAgfigVp7srq2wqA/k2LAjiPYLXzQSbqnC5Q3eLa+7hM+DdUgs63
qovTn645oleHmJeofZdNyZtyKUFkmHJq7ztXa99TsQ1DoMUZwIZsXGsv6CtproGsNGSpU6FhAc6w
YqOAs42R+7L24NHGYUa9TiKljoBvnWN1qVxveFc2FTaBVLk15El8GVcDEuWtS+f5b3yrlv5Bzu50
rRtlDWzQsNMlbH2fMbSPVjYLsryOr/kFZwPSEQLlYCHKHZRmogkmT902rxbEN5PpGVvqTnnNgElZ
68RTrhPDEJEO63m3k1c1l5pTp9/NxvSLQ95Y8SWqfTCYRS7rSzhYNfl/lo6a3V3NJy5EsxMfR/N+
muv1Dc91RtBz2o4/ZNP56rCFTteBWbHJBY4Xy3tssaLcvb5YnowAOERRPACrRDKClgh01PFLjoTY
KLcogAichnOQtdtEbMHmLToV+OEeWYuWDgFQxFNHl8K+fP3qz9siXB7oHYNs5CEccE/a1bVpSGky
xoowB+ECMapVRl0JSpVg5jasBqfdM8ElRGhjCrd959+jQRT3Jj945DlqumkN7Vz6zPOtitcZnd1W
oVCFnc54Bq3yJq1C5i49DhUY34sHzcNnJlO/fDzz/V/YOyi5ti8P4J4RzPbnf1RffoGI1RaDFY1k
/lwrO13DepDD3hy7+e0CgvhL6og6GvMtI5W04B3nDqKvPRHzOsdpKNTCQuXZ9f71D/a8SNjyKH6d
erF4IiY6/lxZ6W6E31pEOhCTG11NPnlcbqvtG68dghglzXttGKczD+Pzho9hs99w1GbN2kJrTjY5
zCzdWoyTGzFzJNo4Y8FP9KS/QPis9hhQxsDVCvEgskFclqvq0YjrWf9Za9fqYz/E8sx5g0YY3/No
D6R3jMqOyTMkOSa7J9Wx0c0b5dZKqCBGdQUqf3X2hctpMJAoQDPiyImkOXRCqbsEqm2BcJ7HB0+N
bl3h9zO+jwvt05C8NXE5F5jfSMtNAYhaK7P+neyoL0McCF17yUmZta724/kqaT2fwHhDlmRMJ5ZD
CLiuX5huMZnsv3L0g6o3ugszZzoRsEtuhLTcYBtFgkzQ0wSr5UPqJLUb6stiEBtamPD7q0Fld3i9
0m0sY+DKq7xC70M6aO63BmowG4vRD6ShpxDkAuF007vGlpaJrK9lStbaU3JpEDDx0WqtckDklTR9
hKzAW/g/w075JpPGLnfVonTvqqRBxb6WaZ4Br0TMRgkPycKkee9Ybf/OXSHr743VkveKddcK48E1
ErJMCSKKMrxlT72gg7BT5lwZF6ipNYyrjn5bNZgwHkbWlIGAZtQIIVFe5XupEpLFZvShqApq+lxp
22MWhw9lkzmQDbhE5mWp8GAqOTzMDda+vPFq7cC+WFY/qnHRh6cNDG69W31CRi/k0mAyTJYu13cW
iWDqio27v1wJ67ubmeqMN1Iwjg9JqV8L3JJzY1/m0yC7AwrMItsLh7npo0mY714DnyUj1XmQq7fu
cxY6eAjasMFYcJ+NEkUU+Q7Tk57Mm6spBSjBr5lgiF5Upw18/NaQkamjX9h3lt5/S+N4emSjTr7h
gsNkvcL6+ErR61qAGmqy5htbaz+SNcZGWad6/4mzJASKMu/inPThTMYQ6qZsCNx+GmnRVQQ1Of6A
rSMr0PTvJpkOT33vbkv/jFpjWEgOxydaiadGTqIl0K2c99hLmzxshKVUgOqjQG2hzUrfr8BhpgD1
BdQDXJjiPl8yzwwLB6l50MVDOgW1OfTvqRp6PdBysreCpstgZq28fca+aZPmM6T0ZgnsOR+uOppM
eRBPk0Olp43tj2nxm/SitVs1of4wTEQALnrYoFRd2R3Apzo3+dr5SEiyxDNv/Hq7pFi0/qKe7ZRw
ZWtzUuBUjA8tegMSEdZpVPgI0M/fzH2sv8PMxrPIdET76k65EEHtk5obdUAjiovGLtKPiTNPF1rl
e8kui33yFIVRWh/XenE/qUFBYxhU7NqhWTBiiJa+o0IcZlw42wEW7fsC2gJLPo6ozxCfLVozczl/
RMxtoo73eegCaJrNAe/OVuQk3ket0TD2qr4gRRoRvuRbtL3+TkF66ENce/JqXu38hyN6DZ6nPm7O
r2z8arhph5tWlDq2Fl97GudMZFuBqT1WgzVhMKVb83bAdTVE0yYfKnLP/TiavnrC5lD8nEZ3vO2S
NjeZSLTLHFTkmr8z/Tb5Wg5CACvSlarCvBhsIii61EwCXjlV7ZZ6aspdKQ1AEfTgMC9zxh46NErz
3GCqWwToZjETv7uNn3aE2hUFAWMlugpIDMZ9SX1dhpJxPAHlnAA+j1VaiBCE9IIPZGp5Q+ASmpca
zMN6p4a6YD7lZd63fnaSiRQ9qCbXgmDikfThfnmIZ4n1l5B1OzDd2ntXqMS56qU0rAij5oxfJV2T
W2PErhsYBXy5UJaTR8TS1Jt2iKNFSKY1i+VcsNGQlTg1k1lfJiWGpctWCantirHK7hAjySnsBg6D
oeWVwGU6N1mrqDbc+LFFpfIe44eOApJ5/LozzbH/bpGNSbGT5Nr9yIKZ7OgCqDEcuLEqlEhBmU3N
hf5+GjTUoxYvaHdA0ejzs5t2+l6PTatkdwH3j/a2XQ4N4DkZkY7MUCvxmqK4F/ZQA2j0h3k5rJBc
flqLLNyLqVHaB37pTjIZwDjJLZiouJ2kdDdDFt6oYEQV9FFxXMAkhUhzl3s5XQLcsy4edbxR70ay
6IcwUU35PTNWGGyWJooPA4KYR4mdNY0MVdc3cslWK2zjFbtQr+wZdqFtp1kEhqdEEFCtHeE0XjN/
TVyzGQOTEvojXpL1KxAL5LApNjsvGEarqHHN9uoG80/D5Ek4dGuHRlvELmbSMGEVxG8/bIWaapTx
seqGtrtIa4v5v25WY0zqNoZ7uHBaTA8Yg037e1DzfyP4/9roaP95BB/9qKsvXfFncsn2H/wruMT5
Z9Pf0jmlzmd4vlkVfgeXeP9QWZF8hrCM2ncTtP57BC/+oUO1xTrTmyRzYSs//xVc4tj/8NfBcUBq
yz/An/7NCP641Mctgjwbao7JUHYzVJw2zJu60GZinybeaIQbvvQzpOKt3C0sPWcaYMcHrV+XgjBj
cxXiVizEbscVdZER7GMriiHTwt3O5cx9tvTFzSzG+gbZa3uYuqp8h9OfhKJsTM+ctH61jP9dyf6+
PlMR/BLOFhdjn5w0FKCBuErWgf2iSNIHw0y9nTmzaO4BAWPW0mxYurgpJnW7AJD5kRiuFMS1JsZb
YY3iW5KL+MHEM8tOWC46Tq+CfL5gNToh93HBgWkPsqWqDyjjpp9yokCKajeVaSg9bmuHRz0Nc6Be
U5B2st7yV1csm7DWDCQNg/E2GfwK+aQt46+JWMYP4+iY7/Req2/9cdEGKpAyfffHc/rw+9v/qXOA
znhU3//rrtCGtjbsPu217QH54/wF7i7uUGhTNGe+nrKh2eaXeiScKmBoip1Ny137g16axpey57wY
EaabTUFLUAJmccrX72s1oYfO09ih0isTF/Rn0n7rSV8SgQ8dGblEnUMAYIyAq7KslPXNmE3HOCRO
MTzFA/OxKM3L8qujUlnutRGL/4U3tM3HWXlWQ3ETL28cWREG1nkpzu3Z1Yh/9elKfMsZAz/1heir
nca3mO4I8UrvxrmX5hX1fOrcp/ATCxI5RNVf6tKhO6LlG3kEq6+r6MihP9kVk08WWUewZEduDb2f
0C/q4Ytekswb1O5iNJe9Qttwu3qN0KK+t7zPrM8etZBIp3aXUuqu+4xihe517Ge0y1c1vMW2lCQP
Vp0jroqll34RHUfuC3ojznxg88f363ai53iBUF7uiiG28Of2Tj9E+prZkoyRTC8iwks8vBOYS92A
MxjkEjg6vrLDZZyJC6F4K6wbciF8cd3HcS/DmL4aybR+pu/ErNVGZCqeaZoaZScuMoNh3Te+sOtA
asBCCNBDJNkjYRNiusXo7cf7NfPajCjq0Sj3JU8FHT29NkkFsKyyjOKx6M3d0Jr4NnN4OkXQVLkJ
sj/FaRKVvDn3lBhrE1mlmPxwcnqmYA6EpPirImqNWK3BwjPDj7SslGKSOn+dfDuNBOqGBfcwzQdk
bHnX7mwFH0QDDJntiWUmJvr1h/+lBQlSOLMYZlsYGU9aLxBpl2LUFRt4I/wD81KbLksv7wvDHNet
lTvv1lGDBqRD7cPpHf98/frHDe1fr55P1xzeHM49ZJEnR+vB0JKs9AiTafOk3g1dY1+zvWdXpl0Z
h8bw8zM2tROxy+8LMhNlys6sEonXSZ/elSQot/DIw4nyNBhsdwi7ue6us67xvig5dxecn23OmXMe
LXKLiJCt9bWZCkyL82K4pJTEJT4uzbqGLpKcjRradoDjFRqGNEOLjQ6pb/OZ47XIrHR/lpKjtdTi
5gEmusPIO+dAphf0P5M5Q86RzOlFPVYC6tFsGqE12Ou+qbThAPlAP7NjHfemtvvFfo2ugk4QezfD
3ePPU2t9TRiX0sO+sqWJk2lKUOMv+Tlh7AuL8Kb6gn8Kzg3+5SlIzGgLZ9I9bPgp9ucHHO3YTFjO
aOBy4BA/tLmBbzvn0MgCvUs7I1iXjO3adlNwNYaa8iUCUDN9lA7CgT3+AcmJTLPLA63kuIpUUzn9
71rvPw69nz+8zGAIIttGp7CPTw1nHFUdMcbbRx7X9qthNT2qo7ja09hP32arZh9ef1lO3XbwjlEc
kbKJUJogYF7Y4x+DwrqB92GiA9dK+70kNZdzROdClfGQS0QubL70UBllco8R1vpSDytKhUn22pnG
4PFDQe1C9UIvjH6x4QAWPX1r09VpjdbIZWh7cF2g/ZsYEIrl6czXfeky5Cg5ziYpQBFz8uzRoGVn
LHCLk0fuv1lkBU69kpX7JlPl8m0uc+/CpZo5YOvg2Vj6nAbQjL6avLXcLZA8Q3Kpdvzv9I3I2vLN
6x/veOncbsI2yGQ2bJpI9L1TvGoL66u3Yz5dN1XxpXQ8aB2lkR7qYnyX4K7fedgEolgW6bW+jP3b
v786ej0P77mL+fhUxpgxN01s5bahWAcjweXCQKwpMo0k7DSBcAIl5LYYzamKDNBHu06s0xnM+HHV
9Pv7b+ZGnn1Wbgw/xw8jPq6UKo+HYMR4tiJojw1IMNDHmLi5ZRDnZQYSph//tj3MLsX0mOrfYZnE
ZHOyZViycc2undrQxlOD2Izm7bsykdRGtGiLW4o1sdP6xsAU56I+qud0mvcZtoUyapxybfeu7qTn
RvcYQPi6/164t9tB8bgphvGgMkt5Fn/YKJoMvivDvp0eEml5j5lGlzCodfRblGRdJEq65uY6jGzq
dw4dEr+oCIPXDl5KFlfo5nlxDS/L6YKEo4MeWEh9M5rEsSsDRPjut8ps8Mb0qa01Eak1lojSwkg/
uikk6F3ZU1K1cVseuBfrA5rODzlt8xvBMhJDbvOg3GF1ECytzqboZzP/6aR++tHWZppNdMhoR+gO
ismw6vWu3te0Er5paSzT3UDz9XJSDsiktRrGOYoLM4662nV4yr2FnCg56fdaa4CIqVIXpNZQc/Hr
YvTWKrR94qIg6cXZvalNeRrAtDAv9ab1+0vqKFhaOMpdZmxF67ydGqBXoZpkbgSdHZtJWC8LAF2E
3XR5qBit7lBnxtBfQVwb9syEgQpTUnk/PawNC7GDxLu5hmJUISnmcZv1BRmODm3ZHyaaHZoyTuWs
UUuQ41Wd91RYiVavUTmq4Wl2rOZjGWf9Dy/BkRLODnF7kdN3+Y/UoCy8ZFG26cD0y+iQOD9PX9nK
mX6u7JJPOiHh895d/bK7sEryPhgxQ+Tb554J09ZojOW+pq/1Q5GM+NWjCXTHgWm0nvzUzT5kQiyU
hVkPwgUCH0cl5tDMJMH40kyaac6ElaYYNcdgGRkwgGcrMDc2tRHQK3UgzLcrn4zFQnp3ZWtlH1Nr
Ne7ExGkz1HvIOMGgA+sIoEJ28v+xd167kWPter4Vw+f8wRwAbx+QrKScWumEkFoSc868ej/U/N7u
YslV6O1TA4OZ7plpLXJxhS+8wcUE1tpMupGFTl4U8OikbJwcNH6UHWZfBrWYsaWcijBW/DG28fSo
euwz2saatxsQVItsoR8byYmLsaucUhMgT8sgzx5RQmvfog7Ct6NEovgiE7B8EF+OVL/p633pseE/
B3HQIGIoDtKwQ+ZqlvnDNeKhEuLyJW978RaYKpDihNaoK45KdJbmEU2OOGPiUUDsrYGkchqumm7K
a5T5lNHY8V7Gb3o3lBOt1EAcQwY/dYaGse5tCGZJ6yq6bNVKLvCrOfdVKMkurlQmYEJo6f46AIWI
JmHZ5wWCKEVw3TVwVRCMCTEIo5I47CIzKDQbmd25kt+aYnim6HEVYwFDJREZu1JtkCkPSFokPS/f
EFtpakczvAKMpBTS1B6KXJScjlLol5oMwZuZK4gJasPUms4YxmaH+kubIwnaUaRgOtsqXsW135pn
Y6WrlELjWNh1oxwIDppAMIobLgFYOKApUYYr8TTg9YvhqsWvRdogojs3EYDDk6sX4CHcxpM8ye4m
imh4NcZEWBu1qJHNIi4rRCdudLV257s024Q1iwX1gtpX1omcI1U1oVD5TDrXR44ZespVzB4EbCk2
ekpTqhMbF3VOvVjR9PJk0FgmC7tNUVMz/Ni6wh8EoipZFrVDtG3wmpIxkL9AeDWuXZ+GvWKXkWry
A1NffvZDEzmuUrOKkkg70h/7GhSmqzcthYQk86JnVUnoDRjUmQV0jyzjtcgbwQO4VqcfyWiUt0KH
e73TUhjUNwLaFHz40cvOq8kP0hXJuXGX00jHbdHE3cBOGsV6wSLB/Gosy3tOtWx6yNOkned1mDeg
YtUP4whXw5Gp3mcraRAs7JjhJxnIi5jCi6T53MWNEtNz8AJNufFBCiDbFgVas6XFLF82vlqYKx0r
ChNRvMRw+qIrSTGLTr2ztGQAe1dh9uXmhP8BbhZtf19AlRcxG5TqcaWi0SPCcdUqFsjUpRdhKNEX
78wmKCCF5uK5IpbTDdX95F4U+xm4j5YtIlJNpZHkJ4Gfb60I02EHmokyrBAlFbYK7rgIow26dFXk
kTKsqRH4+EvPKz8jnPrQJBXZoyEexDOUGcH6p0klqZfSqBJ0WwiIoWfodYKwxu6NW7hO0P7y43q6
FaiNf4qTEj3xE9SvWvDa3o2GMnsx06q37ISGVegCkBUzbrsQAN8IOsUVAx0OGhoRlHH7pArvpNDS
p3PIxrLbwr3Nrk25aDwnL4E9QRGx9LvBK8fHKBs6wyHpG566hBr42VizWLZq3Y7xijYcspxmQ1ro
0sFIku0gTbjHgynPWxsv7emLM1S6siKP/K6scTOwW3yVQneKFBoWbYGbTtsPRutIVenlqCrl9J3X
fZ3HyE5qfhHL1y0nbX8RBHp9kwTwzdwJOgBioBEyU86AJNvIgehrD9k0GbjOeSIlCtygY4sTQQIb
vSl6XWzOM1Mfz0Qj5H1pbebaNq6skiBAnlCBQmUMhyWzK+C052LbIY1dSAGHhxTUZ2wfXXHBoHW3
ca61aykO9cdSHoW7KZemZgeUKL6Uh5qLMZADkTIcXbt2I0zxKulz4aKHchtuVS8ukWCs7lDc5c4o
Oz91oMxcplZWf6ZJUjxJZX9TAYmm922eFXBYTqmZH8bVGvVJKFckgTKAukUG3OaCBWY5b5xYqpFX
kTgVmgj9hqYwhHNKBdlKbsDwgZMXr/SsOaUftZ/Ufcdxs+OPiHg2pWd1iWSWRjkRPXJGpwqs8WoK
vGIjjJXq6i2NTV0PT1mNHYbRgFYxsgaJqUBmmHlrfxYfi2HCIK5mX2ZD6T+bxajS3m+HtclO/2Xh
JsSR6p2EnMyZ4iJahVGjk1qBOgGwOM/CHyVPym0VcBIdsrgVFheJNQhPET3Ds9HSyLIrrvbeqyMX
hqdHNTqjGoUYnxNYRXXCjfKH10d+24IDR+HPgly+/yACRoRJ6M2s9RwB5hr608rq+27bqdroGAH4
HxFL4N3x5OlbsmLx+pQaoKrg0WsChF0k0jE9afybYaQoSd19oBuk0eHrKsty+7DImnUjNHB0BYpC
3ibTh0ZD2ycY34JG9hSn5BilDVXIVbYamgl/BEkLNQeeRntpyZkOedWouNnVHlnvdQw46UVUau4W
uUgeprGIXT+IVKedYkBhuaVcWhpy0W7WGA24NKPKdUerO7pgcL1QcBhTABVTJme+a9IYGJwafgSK
KdRm640l5DWFThEJ3V7EZGiVNwbymcen6zAPx8IQiyfqu6bIllzk4UkjGKlUxbTa01T+EqWAPFup
IxzOjo/zQwplkM0a2M5Y4ozeXawFRkbhGzB92EgKiaypcheDzlq1eX7rqYRmDlchvo1yRd/6+Ng/
bHt24dyBYknA9FlsQ5J8kaAdaTQ2W2cbqt/sWnFoH9VEnc67oDKfjo93UMshX4TdAt7ruxWjLFsx
Sle3dU5I6rQJd8A0hYJLH0ZawyDRVpjEI0xUmc19WhgmaAx/2HVyJfxdNfT7sEOuBqU2WnPIiXw/
5B/HQG9pOvhbZPgTrCO2oGC9SwWnZaRMpOwBYd5qLim+tzVhjprWqNuEhv/LanzxUh0l66wGWbqL
KjV70zrNPFHhWGrBkFGjesC5ODvYIGi11JJLcmK1EO1ZR5NjKSFDBRYCrqkqckfTqvh3qEVAWuQo
mq4j3HNSOD1zvui1RdDNgJieho5O+Ax7SjW5xoygfa2KpKgJ8wWg2QCeYcTX4kh/naJu0ronPrF8
cMhSq5sfnYYQADplccqAJC3SZMBByILlbnMeR5tiTDlk2kJqPkSjvFdDrUU4UIqrHfVnETBP6X/M
zZGnTsyUU9ZDDHr4RDPYH74F2vvz59/fYU3AisQzGyyaRYR+1onVHA311ApR46BHYxWhhU2qLISP
ELF8AF8VoHJH6sPoMRUVbEt7U+purQztfLv3RTorBHU6klYxLZrrWpGCT/gsWERaSdNVthWY1Ugp
SO5Af4BLogiC/sAHCPGoW3lBD88WGZYSvpZSJO9lZXnS2ZRZAChCzRC2rcjnsnHEAgLVdaN336ZS
l9OnHf0Hj6jnrRbhrLoN3KMv+jkiilm9eg3MQcPpLYOl5oi9mg9uMKm4h6jg0NHh71lv26k3pPBc
91P9VxIOs/2zp1QvAa3mewWoB6L2WVdWNLHCbJOgp0vS3zRGuVLpwgnnSh6pqJX6LbBlHS9jxEjH
+CusoxIcV0haaPfkl5qL11ea2MCJ9AsY4Mar2VXTWxfhC7mq8ipF5qK2RMHNfC0r0MUVOtRqkyzy
XG0M0fckF86RukcE3U7F3Fslfls+tTgDIGuGiIACmo/mDa4oVvLqC61PWKkBuUF8spM2plHHXzp5
u7pN2k5dN1QSiEonpQhshbELJ4ziwsPlbWyuLaQgC4Sv++SCbMaskWUoihrf+cCPbE7L4pKihSY5
Xo5nvd1bAZI8xzfL4fk7U3xN3ZhN/XRsifdXJmgW5FaGgH6gHEgbC2wVynqRCULbHM9AiPUnNucP
48GswgYIzPPsC7y408SuQn+6SgFe+tZ0xfKDWttng3fdEHyFTkq3QTjxiofXKC0uRMh0VNf4+7dw
0h+HLZwF/n3RzKeSUjlBY9JwJ56AEHl8Kg8DaE70b1bPTBMhuNqfSqnN67pSCaANvGZuiLkiDGtJ
Wn2pEp7blFKNRh6x40roVkoqRDfHh9+HU8yHyrcYJe+ncWiQ2+4PL4peMOE71dDebMx12yrWjdQW
g5OKYv58fKgfPqLGnU2LgIQBquj83/+YUdGsfeSlOecNYxrvg9ZHCSn3jXzFEVDZWhDXj38/ID6I
88ejDwMGZX9AIiERtqvUQPTUorVJ5X8LaDV9KA0d7SaAgifGk+cDeT9QhXejz+bVNECIfxYhUQ6a
sCYvpEmZZoQJCNkFnz3aU5RkS8iItWRNm7hvx4dC1wRk0UtLfRTiCNStZsxi+nocBcXaSvT2KqA6
LbhGhPO1Y2pDexc1gha5YjESa4y5VcDu9WvpVL3+h9WoWXNzl0AN6czlqk/bACaQQm3Mp5x9VrVD
fI2VJKWMUkOQ3IC2czb0grKqs0iBbDtMp4xwDjMMYkpolJjwEG4Rdu1/M5+SYJvB/3IMqNtOhaTS
ZhDH4qsBwE4FxB8AWoI3OL5QftjrBLIykrCzUK+8DJkLyxhbiAqNM8isyYnOzJkSRNNfks7YajPd
jC4kF9McxS1eDZaSJCeMoufGdFuRq+KLYBQnKPbzT1msQZD4sNFnqSQIAYtFX5GCt6B7O2cAobeW
cEJ2wUhSscm0yC6y6hTB94cDxCA7Q5AFli+028WaT7VC1PrKpHgiZ9q51QjhU943KWJpmByfOCsP
uCdMoWEp2LRDWuYGkhenFUeGQc0LW16qS6/U/Cs0I0q6Fdz/uxB6laNIgnFDoZ7ORlOOK0QY5KsO
+5V1LOpgCNGWr07pZf6QG4DI4LmQy6S/eCBq0AFdLsN4aJ3GF7xriB3F1hyj/LGRihGqsdjrK7Pw
UtEuojB6YYHj1ieDFT2+hg+IGMwN2QGtNtI+wDDG4o7MGl8Jwi4lWmxL1bALWqG/aqzg78vRrw07
N9omoDGDNpcj5sPwaVadNd4kYSD9pkSDa8dMifJP9P9+2M5AEmg80/3D9nZp1ll3tZkaCrJvveC9
oek97pRaV85ETDlWFqpwmx7EwomZOExMZ6QITT3qq+RrS/k7M0HsBv3S1lGzKdr5np+4khpbNrX7
EuXboVnhdCBeBBB4fx//Bj+8LVqYhAwKFSKeYLH3fEyOq8iyOmLeWLyBnUWbTR5hJZDZbEetat6J
F09ZdH3Tvfd3vIkEBfo0ADG4w5fnSh6m/lzD5FzR88p0BK2VmytiNrTnamIHRJ7jBjXtoLRorUG+
GdpVJNaTdFHK8AqNQY4IXgsVz4RRDGT43D48XdBXbTIAX876iHJzIV0BGhtv29hUP4NG42xWJI88
CVy9tp5KKCn2SDVF3wR9KA/c6/V4mUJUPhFDHJ42wBMQa0S2UWGvL1MiIUnMIjep7Qptp20qNU5W
BI21jahIvjv+MQ+G+q5qImyEuS+Y1aX42+xREgU5zkJ4bzxMiENuvKrXnCIITsnFHCxYIhQisblq
QW8LDtX+xRCa6ZhKPZknHZfQ7SXoHhn5F47GUuEOteS5JQycO0XOTjmQHh6oLFYTBhflBAzaeYb9
obkZFA01iMmxAMDdoHvhP1Smnm+ncdJvkgzoHoJtk0uPS7lCKz+HxVJig47Jwg6GZH2FfxAnx/GJ
P7iNYTCj2I0m3jdqWF/ck6KVKjlvDXVz0GchkVY/1/xYOSFf+Y/0xN6+IXEByzyDiQ1aMyiD7cWj
WtzKaZnLgzPkgPXWIZJ3gdMYRSKvDHroz42R5M/ioM1wKg06retlUU8/W8l9vCnIwEe7p5cMmD/g
PrarJqherSE23/MIb9QV/jSI4MrUgzPoDaJ4P1MfrlOzbsq1FoqomhD5lZPryVHukcXDH3GkUtCD
ndqXcmtTUcHtG9fJiWYgmWCwGqDbVms8Z8xL7OW8jCIJKge2GGNbZI8q2oB23VfUPOOpJncP4/YF
y3vwmnJaAUNSjbSt0DWhJuD2QQE3KMAz7rwKUAo888uYVklftTWcNOp99a6P9Q4beiuJxl1hCdhQ
JBzzuNn0SltvW3rXxh1MsgrZInjekBTKXvtllUP3oZn5lG2DNI0sm6OrACCI5BGXTzgUypp6KL3M
CjBx5qZd17x7iSe/0uSrLRt/sLSx0xaVP0fDW+imSRuPno6ceqCUDcGHMAMJhzJQGdLL0Uv1d1ii
Q2mPTdm+xLmnfoEKkM+nQQbmKVRxYa303MpwUB+T7JLenBSdTVEMUQoBERHkjeI39/RktYDQ2qJo
Lo9JFfAckQ5JCl0fBXxnPavghOiUoGCrQAOv1aK6zzS/EjdFDmLY1boG/GnfZNMjlnniL7MOyhea
7ZiATawFuBA6fVobdGjpuW0Nn9pXh/63KWeDuMqsanxtJi+U7bIs0l9CW+raCglgU3ACPVZK7LR0
zNTYLKIHeK3PKOaAzMV8apLieNPKfrYVwQ1VW0rSJrzwspBEV43EsqHpOlgAT8oA0EiJEEpOSN3I
X2rYVLXjodPVkvhxuGGzJpgVF4BU2VmmxQFuZnJ+CZgutWyduEay0zTGvQCti7l2l+ZCsSubosBW
EF/BEXhP26quF2QirFfPN7DxS/rhvaAPr1wEsmetxVavMbcYqzK6yAW9M+woVKvnivPtJtcDM3eS
oGwvwQllT5iOyA8tCIp8VSdQxt1WmAs3vVxZd7hPBQ+RhRGX01MSeRdp9L7XUwfTMgAf/JwSpun2
WGL4ZrPBwGEKIQw0uzRLTXNNmsGBDWlMcCuJKgwIUUH+hThysaqqqfxNXtPuUiTBU8jtYxe7QdBa
v4miBbwZ0TxYZ+pE+afRVCamg3zZ2lVvmOU6oE/PJx4FhG0zAnOw5CYwZnvW3wMykZZYLuV6+QwF
nnyvCRTYm3CpCzRxGutz7Dufo0DHlQRunh7Es/PLTBoLs4DGvwqP11Wog2duY2qduK59UNbnKOHF
V2Q1XoNfSC7LDvkAblLHj+MDzUMUJaA5YxYxyycC9VxENTWdi44es+g0gWpka1/OjF+ZblIri6jv
ntN5jCbbgCd2xx7z7kqa3LusjMPbPvPj9nzGYek2/J7qiQpc1J64LX64pslTofvydDiYKIuwl0gL
9xsj6h05jZT3BoCAkyMv85LnwdvxiTi8l+ZyiQzCVgc5hnr8/n0RNnGahD2ZjuqXnQuDDtYHNOb1
8VG+CSz71xLkcgQiKayBUgUztz9M43k5ICMfHEOLbA6gjVZ/TST85AJPgKXbD/WNnJjdOXzKcZPg
S/ACJobNg9qVk4hzTwRS4nYYQXfJYMU2gB1eihzT1pz1eFLv76DkQQ2QUBe8sUliSwdg/2nBt+Sw
s2r07GjEQwgEbE+8aUaf1Hr063awyk3ejqZD8da/DMIhP+96tf3bnJeHoE5Oa5AgBjmXxZfRilzh
zqT3QMdL2PSjJ9tmObwoWqNedW0hnUhqDlLseThSXrrdEh9q+c5YU+UFquC90wWdcoWCbPo+qFO8
g0QALckKvRNLYt5gyxVBfo2qEYEafJ1FHyDmkhHEkKKcLOTYE8ZpUdlCmo2XmRj4K8/yjG3vTeZd
TWF4VZnwm0/ssYO8hhcmryVQktEXoEiy/5Fz8BD9NECEEnMjd8M2Nc6UajLetCj67KIUomagak/H
98HhvmZMojLKCqoM7mnx0qKQBNgM5oPjhXFEQTssdgOAHRCkvnHihPsWBFxMsCRhxktzj9RNNuZn
+aMy6VkjlG9aIA6FjBCTPmBFAyIpqv7S95bRnhtBBycb3iYu7ZFG7VkXw/Bi8jyudk479a4I/PYp
FCL5vhF88FowRaZ202mF9EsXJEQOhlC7grbk3Yq0vVK7FIckWZX4NWcE2IX4PmUK8ko6ONBNQgHx
V1ZYwRv8cR/wHBnyeY+N8uWER0uwltVOA+rWROmN6UWzvsJQo/pQwL/cDJqVhG6E36KJUkGUvY2G
FISrVFCKd60mvqX30aukarCC3UaIoImEQirKTi+iI7gxFL/7oqLej7ZcT7hyNZhv+Jcd2KryFkIv
fbkRTfN8bSrAoZwSIuCpgsEPe0tilemzeBcfY5mQ0NBuEAYuZwGC5CVNdfkCEjCWo10PSA7sTXZi
af8wHmcG5VpSPKANS7sMdEzDCdQYAYwlofM8qh7G0qFRpI7AyeaysMUT14j0w8pWdLAqJi+IXsZM
vNxfbaEmSOwn2rjTdDVwjts+zmRXYJjqt7wJgMLnteTS+owuqghZbJQfashG+nNhieMWRKG56iIR
ZSIhjf4tSv1/ZUn8+HDcb7PiOfOyFJcRyt60MpWkqJSG8EkJ6MFFTWdQvNL1UwYZPxwrIKPZ27OS
Mufa4u5Ao7gPBMVgLAtnmbAsy4uincRzkMCzMlOOLGwejKvj58q3j89isyvk2KiMzb0IlEL2p7/N
oyAUNN6wQxymc8pR173zLNYDdV2oMhpkbe356EFgsvwUIA/1NVheIdpSA07VDcKwGy/YkVxzY0Qp
C0nZNP5dmJ6SAC+JyifAc829RvVtcqpaLYf1lJbmNT9TNVaU5NpVh8ViuSkwNf8Cvg3ypBW6xjxx
pB1WA+eYDQUw6Fqqjrrr4sju2LiDR23PMfW2egypRa2pS6MgX+D7u/K9KoVHp2DhiSInVjEKxeFY
aNRZiLe+qNDz3x6f9h+CJ54HtSC0r7GKWZJQKqnwLADu4OeyIg6JYuk62TTE/BNp/bda/v7nnZlY
xIP0suApL1uTFbxRq6j73hH9McRjVcyb1QiO+XY0sl6y9Qx4LT29KHibqP00rqQPfQnkP/XfooGi
tZ14SrALK09DGyvX0zuR2MI4K1XCb3LyWipxrRmHW2pGw1OYCGKFe2uPeJdaY7oO+iHAUcSjdXqO
av8EeR19pg8SX+kzlgeDXFzUsjuot9GFMVrBTZyA9EYip6m9tYnsPP5jKJY8SVMBiAJdgxIXgLjU
vxIPR6r1GJQ+W0OOtFPtzu/S+d68gbekwcodTy0fO0Zlf1v4jWHCti80B7C5lLvofeXPwuQpPR3q
qQMTakhPlOXkO1NAesQdQCanZ17m619RIvs3cadm/i2hR42wGL3D9kLwhvQtG2Exu0VsUKewePp2
ZdSlld9jj1IaK27UsPoHJfP/Kf3/nRPyjz3nvjVv/+0zAwM8Xr2ln//x3x8/s8+p/Uy4jv7517uP
//jnz/xD6+ez/GvuDCh0Kzh0ZYhA/5vXLxjKvziDAThwIFISBlP1n8R+SfsXQSdjE4chyq/MzbF/
E/vFf9G6hkNDCMwf4kqjNP0//8feVVMvfv8ntXv/iMBEYvYumXu1pFgG6ebiOsCAcwDfOnrurLoh
oiVx+8d03Pyzlv/8+fOf/z8r/ODnL91Dmh7NEmR0PJgE21J/CsVXP74JkTBrihZX8Mfjo33rbS2H
AykKOhU9WMKZxTVPlwa2SwQ8JJ6N7cyHKkidsL9oa2ULYdju1K/SSFe9Er9Ow9toToT08Njv1O5J
VVP+85kwvY3xr3548NuHyJBPQDkXbat/poNGCcV0ZLvYuIu0foLSb+p4yLu1iPqN9gSnxY6l82G8
N1FgRBDcxUVEak5oc+/HF4xKZEcZgSwCcVYW22LUUYDbTYUL5Hw5BzXg7tGYSUkdR/ghv49/gv28
SQNsQG+dbIWOAaBdc2msUmihEhujbLgyoPk1ok7KUz8lwCHhpZrnuddEbhmbmjsjT39HmYZq0fEH
WL7s9wMQSrFtZnbwkvaXh0ooWl1kYuXcTPfa5DeYqgtNYuvJlP46PtZ+IPvvlyWsUdikM0B5MbEN
HLdSzwOcEibUMEq5gRvej8pbp/byXYEI2F9d6P+MBx6ZzwkmVz4gFOIAk7VqhYCA2uTatVVr3gox
5uTEKv1pBpEZgTsJPRet4/mt/8jMuqoaghmH7RoNNtNgnaDJQtEZwExsjs/f8vSZv9WcYYMwsgDT
LOfPQMtBhTZuEFVPuhtYnWz3NbiYvxyFFwFVwQkLQhdY0eKMq7UAUXWvxQ6grsJNbE5of/XFKZO7
g3fBCgQ3KigENEL5QHPg/ces+biK9oFuDAj2iKJTWZlsB5jHucff5eCEw4IKMyr282zTwnDzY/wx
jGUlVirRB3Fn/SsliGkHGE5ZN9u29XaRUa8SIX3KEZQqoXv4U7EVFW2FfsIaT9WtpPdbIxlWdGXf
0NB1KYrNsia0HBXp1/B3MCdW6+JR53X2x6MCy0E8oeNRiQGts6CULKdtQEVIPnJix6flYMnOQ82+
EyCqKJYuPzH8TSXqZYaiLpqvG1N5VswAm9OoOqUv/NNnJsZViUApFdIv238pOgRpAnMcgqeS6pcx
/b0LYdbcPv4+BwcL7zPDyal7It9jHQibeyjGDqU6uKHZGSs9Cvt10nfylT5OZBNmoO3+bjwELogy
KCpS8wHkvDy1OyrjQSuUo+uDNDWbbFvhDyVr/VleGuvjQy0nkPISAjKkgXh7AWLXFxMoRIBXmrrp
Xamjfy2ZU3Vf+Zn4fGKUH4ZRNZGdAJqXEvLypiW596QCzBvM13RnlkXvjp30bNJ4R2oN7lYlOQKG
z8UvReo3Q0N/1fplpMipFBQyBSIDwzzXrPJ56tcthA8pOE+qfovQgpsKlzIEBIn+n2lhrBy9QXyA
W//e9C+S9AIj1vaKnTSiIyZ+oFZpi8KToZBY6M3K6Ae8FD7ypnjl3F6D0ZZP7IQf3puKMGAy7nqM
r41FSgHsFsNnGJVumk/W+xD76is8vdWJ2WWR/xlm8Q2JJ1SFfI/KHb/Y3wSRpLeNLI+9q46puO6q
7pa27XAqq/xxEK4IAD4UCZfw/0Efq1pQ697VGrh6FhbisBDN6L/wKswXIgqzui+0+f1X0S0Iu4Yc
9W6c1MoFCC+qUmNrnthf+1UXTiQmDMl6NhdJHo4Mi7hU6XmCoOx68MJxazd9Yt3jm9ZcIgfebnI/
pH08DvIJ7Nsy9v4elJSY+aPRDkFn/9W82T0JY9jeBRCEqUdVvZWZjFviNFuj2qSEsS1NdL0Sr5X+
fhUimEPECXCMeFBcXIYaoNkMaWhmVVNit6lgno69Lv9lODS/IGcJrtq8JKWlxbdTzBEH2Qo7kTj1
jXWkJdiqc7WdaHQsnBj++Xi0HrjS8cJjoEXxSkhyoNB1CjuTormdJeTr5Uj63fWjeRZ7o2mjTpCu
kQKV+V8UaVX3ef2CKPxW7XqF5dTTdk3Sh6I3VqEqnWKozAfmcjOC3iAqJC6Uaeztf2ZfBjDack+4
klLTiPSaKnvXIFZcV2E+n0Wxd6ejDLCdJMVE5V3y69t6SLXKEfVEjh3kNLPfx4+H5W3Md7GoaLCZ
iOsUtu7+E1VoixSm1Lau0bfqNh0VaOOyFWyqAn+g/7eh5kf5I8YIJKtv/aaZm9V+XThmng+3kYq2
yxY6wElljWVyQ85NbjkDxlkPXJmLu0vD1x5lJGRQO3hIINMBXTXo0m87vcgcr8joTyjiNhgI/kXx
FDflYFZnDz5cBthYwLmp3e6/alN5FSjTqHStNJvJniywaIUOv2es+wDS8YmZnZfN3rJiV6Gjg5sC
8hdkG4vcBg14XUHArnDHqLxOhOa5UPrB9ozxNanLU3jOg6MKyTkJyR6UCrlTILfuv5tAZw3oLKa/
XmQ0K3EUususndqd3tTdXW2EHddZn2y8yDfXxxfQwcn8PfIc/zC9NDQXCygRrLarait29dHAC1oo
LqoWEtVUBK+VVWyzPPNPxHYHNzQjEqrSawGuDqlscXmGCi6xgKM4FktkZ4vRT9DWpe1x/L0WqwUb
Hs4DQgC2ILwquKP7M5pqLYIoxlS41EM05SLFtam+Gzj6y+sxGivh73JGhkOibO4oQNKhcbnsBmca
zqhmU6WuASvmd5g08SblbkNxWwsUqmf/KZt5888a/LOmtJjAeSzgrXPJjFiVXuVisXQE3p4SS6nb
NKF068GHRJQ6/bdM6V6l7NQo0lyfw0uJJHhZPPemsUHqBXUgBbrfZpKC6K1SlODEHX3wmVgJIClm
fU/4o5wp+58pLyakzUfmrfKRvlynSp09yWDvk3UPpvPERzqYOBjUdAPAUcw1Z2mZVZS0yWl8RrzS
FCGEm6AskIKDO3ErL6rayIuh9KXiQshIs4qmuVjgiECAuaJF7YaUTMydp+sBqi+CFqAGL45ecocW
lWa1dlYCeLwu+ip7mQWfO/Qs2hGZHimDmSOj9xK8pohVvwt+nEWf6JBXl3kCwg+UX9jgl6ai7Ru5
A3X/+rybsOtxkd+1ThQw5w/wxzH4z8vMORjQtNn4bRG56aNVIqsJEBH2lXQrhYNJFB/oI4a6Yim8
os5Xa38X+DIk8ByWAvJ2CsMu6UGNYHbIkmWpi+F4ueoja0RHAxTZ8V20gKHOn4mIFOolzQe4tbTm
9pdeLKFn0Fl+6pYQ7O3MDPyr3oxiR+zK6UzqzeKe7ofs+EHor+t2QOPIrAdbksphY5S1v52sUXo6
/kyHC3QOkon2sVIgtptr73/e5qnZqCEA4JkbSfQURlq/joRKOfHmP45C+VUigZl1yRbrc8CLIE1L
Romw6r43gyC46ZGY/LsQ+Ht6OT3m/B29Qhrd+++CNymKPRX2ywXKNudhK7QbOZSy/8JaIcKm68he
o5m0iEjiINeEpLASwusOutXQy0g+n7T6+GnGKDmCwZohMeCO999lEjpAs5JCa96Tkq9cEftV7Zfo
3xz//Iu7+HvKoM/PkGiAPliO7w/DhVkLzTxMUufCrQD50s5CnE6kJmgQ7TPjHfjaU0nE4QkMWFIl
dlaI6+YEbX/QKWz8POSydE0TzKOEkMtWhWHuTFGVPhx/v8NphKtD8Eigw1tSKNwfKtY0jB6tAQt5
RSEjkvBLQ4Q/iU/51R++EmsBQhJiVLRTqYLsj9PXoyrWObVHsIAAGNCsh0eJgY+McoTWyMrn8dc6
/GywTAjb5NkBC627xWslUqXPnAeGyzsDJwLU5dcj6M8M6pOnbuKxj7cin3bzt8POdydXGk13ovJl
oT8agY0KYyI4upiV/UqXaqHcaAgmXTe4JmgoXg5B5PppWt0cH3iRBbBMOTlNVqNCckOQvJjeoZK6
ZhDRmBK73jsPciPd0euONoBMR8fPxnIjJLFwVUoK3ME060+89+HXnYeH/cThRZdkWatDoiiqqWN5
zpBkfnVRDZb5eygLXVwjhwsx+fjLfktK/HEBHnQIF5tSjRsueY0Onru+dLeX7vzPtW2vduv1xrEd
e+XwG3vrbt3jA3+b4R4beHEZiFnS4lpMa/LxGiVm++M1tG9C+9q3rwL76uZz8+vs6/nj7P74qN+2
fkdGXSb7U+p5Wsp3dV9L+/E2tx8wa7Cf+c375wV6+PPvPzerl6e3q/PHq4u3X1/3v84/bnv7xHN8
B37HnmOxyORBbWRtfo7cfn68Te3cfn18fjx//wz55TN/vab2ZD+8X9/trl8fdr69u7Nvdnd3u4ur
u7sL52p1sbnbbe7uzuZfrc7OVuev91cXztn9mfNyf+Xc359f3zpnX+f3V2e37vn51+3xebQWm2S5
bMzFxZRj9lXUyvfzv89TyfO/vz983vj2Q84bTPbd50PI86Pgxy/z+e+bz4dPXulhmL/wE//nU2Hf
vAT219vL1dfHy9ttYJ+93TLjLzdfzPjt/dfj10duwzDkS309liyS59uLi5e3j/Ov+8C+/TjxTt+B
17FvsrgGkcAa0P8YPJeB+AK3H1/n79ewHu33u0/fvrvikTP74uXs8e3m7Wp7fEK1ecKODT4fC39U
OgAu54bQMqGXr5fPt2fby9fr1/Pn583m4fzy2bdXF3cXq83Zxeru7vruen09f/Oz2/vb8/vV1dmJ
Z/lxa/7Rxl4KUMXJhLFcTxub/fFOVG/fhfb7+83bxc3by83Vx71oP36cWlEHna9lj2Kxov4XZ+fV
WzeyLtj/ct95wFBMwNx5IHfSVrQkK/iFsBWKORaL4dfP2n0OZtqyYU1fNNBAo21R3Jus+uoLayF2
pDPY6peNddHfuNfjQ33ZP4Wv4grni3rsz/OH5Wa9osXonZH+Y7LtN9Nn93166f7+HXz8FT48ANPc
lTAX+RWaB+fOvPWvxVXz7u3l0flCnn+6CRjd+mre5EuEx/jgXDv34pMj3K/HEfL6J94LSGHa+D4u
TzSSID+k+Tv26YbFAsK0e7Wr6GyiO7VyKIC1dgBT98/P3q9xCxdlMIxJajrkf+lPDLTZVMJLEhRc
IHyNseiiKc/nT67yy74GqZaZApJcjINzMvnwgMtxFu4YrEYsptXcj1X+UNJncLA7WkT/4f2wa9OA
6lMXOtG9PuZGjGEce0bBg9hUaboL6N2PEqv4jJ/xS1h0usqpvs0hjpD5Y5FEyqYD1OYEsZ66+tYO
xuwb2h/9bGV4XdBvM5xEe493/+d7++VT5KonPjrTqfQjcGD9eZmg/SF0+tEOYoD49RHUFsJIbRVf
pr6Xuz9f6hTX/e1tAAJsMj1JnwbDKhZ1oA8btJfRiryiGYxT2+8fyA3N+os3Qo1dkF7gb7wkseiL
vcqVZG7HQV45f5I9+eXBJF7H8so5+FTh+yX1baqFn8pQakxf4vA0BH143gEN+Yy399llPoRARaYd
WOW9G9NnPt1OGtNitEAt/KeB3eluOJcStVP4/SVvotZhpk9WufFMbuXdqVzn0gNJcTuLoIv//NX9
soxwKWp3FtQyokj4dj8/JXIUuKOMzo2LsGdEvzJL55tqHPUFsm/uRcapN/jPV/zNc3mK03k6eVZO
1aifr1gOoqetocQtN3FGhUhbzxHSCPXQdIH4/udr/e77Yi1xaQLjH87eP19rMca8agIQRWk+tsex
MJpLW2T/OMPKZ4iRh0ooIEYaqU+/xd82ZKYA6sogKQoJxyy6rSGMsNpK6qAmfdwSPu2fb+rXr4zn
3KJdlNWESTbnw/bXgdBK4OEIcET91hpq6JoBcgXRilu8aP+wjMy7zdW4HlyV8FRh+/B1GSnQKQuR
aTytlpVczKn0q31mzgBT/nxbv66SXAgRYchaTjLqY/VKVFWrV9mKmO0dhbt2lq9T2Xa3gvTxmbcu
xqPDjOjtny/668PIRcmACab3OY9/TOpVZHN1vfiCExyuMJQN64D8Dvgg4NnVaD5DaPzuch791399
geS1PqzJs+hpQyMjEENj0+d5YTMGWs/WtV+JavvnO/v10YeFQC/VyRZLrfLjpgN/oEiEgpApJz3t
WrsGOF93/3yl+vkqHx59BsNr8MqKR98go7vRbieel86AttuNtvFJ1PW7T4/dhXshlcE6/2H1JfZY
7MXW4CAr3y/jXPX+rUz94MLpseV98vn99mJEOz5JGghwwYelY81KmtBG7ix1UBUJMKpbMxPGhb14
6yfL/W9eaGbZ6NRggI4y28eZwzVBx2DnXMryx+FLujq0EQaFeRyzcgFuXlf/eLOkQ4qeSOKrk8Xr
40TbGGrUb80gYkyf/r2uTHkI/arZ/OMHkLQM7zH2LPb3j68WuKW2mfJCxFkm8uuaPvWzaszzL/+D
q9DaQMcdDQBIzn5ee+dUgdz2WZ4qv5mjYkDqwXTPZ2Mrv3mZeBRoHKQ3n+mVXzS7DObPNP+IGAj4
oM9nP1izsz4rjE8eut+sgcxN8GGxBFJh/gjY6IEbSLUCPIX9cMxr5CyuLhEOnDo9h/YvFXf3ydf0
m+ecSzrE9CfOIbf48wcYMuztTguXbOep2Bp1QouCMO6zGn/0n7+q312JVZYX+DRT6Hyc80vTJIdw
7zuxNFpR7ebQXYyNGpnciNYhyJ7/fLXffWV/v9qHB8MTyNWmWTixawQNrQdFdruE8jOEx2+v4mHj
ARxC0fhj6tHs4RuMi+fEVpnbu5nWIcbC8+GTHf83Vzk9D+CFeCiI1D6cNq1cueXJ9xX7SOG3Sk/i
SHuC9ckG/JtliKuEXMg8hUofay6OITuF0pN7Ce3lTFjtuGmVXB8Sp3Ev00HXnzSj//auOEiC/2C2
hsTtz08e3lsgcCdgBmUKtLeBTDdNMFefbBq/uwoAAeoItAYRd364ytg4KETR7sYu8z9nGuJ6lNRB
sfnHTxuFM2o8f+WCaer/+V7yOc+XRPMchJM1XA6GYZ/1XpZ+8on95g3iKrDFOGkRKX3cANO+R5HA
GGXMRHr+VZp5MO7xnqD5AyaPXvbP9/S75+HvVzud+v4W1rKeroOoTSc2AM680r/ZbkdPMqbQDSRa
wOF8Jlj79RjJOs7eToYBpgbH/58vaI/wnBtGveI2KAzMEoF3AdBTbsJ8ahDAdOGw7aq50ZsTx9De
/vluf7P0Ar47qeUhfNNs++E5KaYBZz1znbHfTz5SOxfwdOSAe82AI1rucCAtYoaR4bdB88kH/btH
lCIQeANWRVp9Pzw8nNNTlfe2E6+eW73PCrBflCzZP2yjPEXypx5+OiWo0Jyimp8/3kbqXvTpApR7
sYwNXRp6MzA5+T+5mb9d5XSzf3tqgipMC+8ksOVLQwDvjskhC+rP3G+/exOIAZmoosPsNEv681Xa
RPYGnYVOzDY1wGpaB18wMdCZsDx8km///NlgXoCmIA7KHK9Ov83f7inTpe92kqu5sxMiH+LrimqG
PC/l1Oab3guv9WTKTxJ8lPpP/YQ/5VVY7MFs/TVLSj3wY+pccRyBpGMjZGg6dd8yyj4dlIMMhAkW
Z9jgZ+kaMCaD8ezUTXlperg142TBnVEZa+7v0F/3fuRjQrpFgQSFZRDWzAwURN547N1gikdHVndw
XDon8mDlDLHyegerJttNG+tOpHcJoSL6DqWa86A1yj7Gz4ArmYFkl54eY7a/Qqccniu8A1lsybbV
8Yj/ZCd9ZEy7VAnxIvjLl0Ur1mBTOH7OkCdfaLoRyCBohh59pXdp0iz38Iissz49zTQ0rmyOZm76
b6ERWmd1BWVlX3RJfuFmi6SlyGGgNU4HN79moqOqYwmP99AbE0Zo1Znej0bQeRKNI31jkRqK5mJo
+64Dyt0Z/m7BrNlFeZ7L5y4x2edcJOAQZszcOV+ABZXHKRkD2la0Dtq4BSf4WKSa9IiXJ+M9BfDi
edQKY0jFyb+IpGFZt9hoTlo9RK8qMm0re3Iho62RY3vYEC34Da/SMpo8cqehuA+D0lnO6loFjz2I
ry/+GooiqjJD3GtEXY/zUKrsfGyxFqGA9XUfdYPTHEq5QtKzQWWvsZ2oWUdm2xk37rDmT9Iijwgk
Bs7ItvOGQMZ+7jK+bgQW2lhelulyHbyq2/tKJvCLsS5BMpppNorE2mJnt+HlR0EqmDmVXpo9I3BM
nx0DJlbUD7PtnhlFwJI/MnTwNjB+dEH6lw8NW3tzabrYIKHbrfLCkPAnt07uB99zU5COKCQZg1ih
iGPfGjIf/A60hx9+O7kpt1yIR9B2/fdpGdzLEkLst46mev+80S0e+lH73U1hj5ONgtXTVmQGariV
iQEMyRYJ/g17WFrEm54PJKlpuzXf4MKtmNEfWufMzdaUGJNqKG38pkPiThZcLHaKwEHS2lY/GAsu
b8JJN69jWoaPaTnmM1z7dTlnOLz6ZrVieKSJ1/iadZZ4IeuH3j5ZmwBcLNncbuv7eC/TTJBj8jIt
kM8AUKXT3xlBktepNq9VuE4eDDPHug/USYbV1KG6GXTWYmHhIfFwIjQDJfLUK88dHqD3FDREspml
MZiRNyVojgBRyTvNCeheL+HyZAQm7KRwGBdAZcs8IRkXgYIC43fI4ZfcrXbCsmS+a8ghtSdBy/pU
suNOuwVk2p7wzjiNQDIXTBJubKEsC7E+VKXuziXV82wLsUK8Lr5u8ti3Zr84eKHutr0zu0nckywS
ZK0T/PaeBAllpOE6Hk3aZx7pnlndHYoi47JrSu+bgc0WOYCb1ecm483ZhlBZfcmCoBS7IVHyrFi7
PN/QhRyAfy3NsdgZjNTos8nmxL1bh7W8HHztvpVeMN96Xb16UZDr3o56PoIhEpXqzY1tr+W9gTL3
wdBCXNvTYPNSLpWWTLBgyYhVmQXfVmvurlDPevDKykqGW9qlG3dX9VZ11A4GmbgdjCXcZghkgg1g
BB9rlJf0fZQ1aPsYVdegMATndD47V7s/yFZNfQSpdn5gE/L8/YjrDN+wZdTzzoIsvka2Xc31bg6K
/MZe0gBq8Oi696OlAYC0zpIO0az68WpYq2rmCxnqIm5tX4oYfdVQRIKXHrtIu9KuPVUdXLGgU/05
NkH5mikXxpBfpup5HIbhBli5/NLUtfHNpvHgffXyjlVjLkc6jqyq3PDgFMXWLId+wWid1G8Z7DYA
Ckil0+vOZCyU5tNlucshjdkM5ebypZ2y6r3l0Vo2M2GTPlhLihF5Tr2Q+1b6wVbjcJSuYQOjGub8
XnSD950EF64mB7zEFYMH1juD6PU1VHIXkdKyNN+njpc6GovB+RGCVp8PI3UdjGVTUX5LS+R4zNWE
/l7OVJo2GQrD6qiybHxxEpEXUbsa8w+qb7O5C/m8L928CRM+uoqn1mP2cudVHHK2ydzzMy1pODoK
jHAq9naV6S9pnhhfaNE2vi/mOl2dqj7fpgbZcKQqx3qodVCNdFVnSH5tb02d3ZzN9IOl7gzYSqwd
jcdlkYqjU1fjC8kGdT/NIw+bF9T6zsxy8ZKmDjvCPE09L2hpdd+lpxeWxjxhJ3GtymZrrsuMZXkA
+anNEVI8VZrkoVvNENTMWmfsw3sF7uqLgwew2jbL4NSbdi7bPC7ysLjpxaBetVOjl5vV8JL2RVLG
Y80Xx/PGwxu1PcxMNjbvR5g6Loi0wZofpHby57b02n7nsBPV4C4JNvEZet/Csij1ThZtj0dlFC0R
r2Pob1iRHLx+hultea/guTH8UF4UULFllPqTpSBhTz2fjj8NATm5ovharAHrzQlDnNMgLkQSmR0r
H1QDMT6U6exPcQvHEZzemhTpDpXXzFeKaaw7olvv3MicW4CXy2nebrd6skmjwF/FSVFhcdUw03a6
E14Lg5j13X1IgtVdDp4xjne2QVC/lXBjzDhhHHhl0LwB15BMiXQipxv0NyfouAus4E2z75bKH2Kh
57Bh0RXB4zAkkEyVTMN+M9aaGxCMiubRAtUXeRTxiEmfajh+nYvVfx1oEu83huQwxscyhHgr8il4
Kafafuy62T8Xesm/UYztrxHDrS94I1oEkZaEKRlo3USMfifWnn0/v+xqjF9InVt0AYAacR2KjBDI
tsdsQRSvs3BnZx5SurVti/uiSWdzo3ujdYkEpgK9oGjwjgAR/tEqqxk3Q9GTgTC7OWDRKcWjyXCt
jgZVJsveKzQ2UHeQCXOEZTGTekmIK4NNRsCXc7eTVtmLHRYwjJErF8au0E3TPIfkJ7MN7wJ95Dnj
Di2gPI9q3pnbJIZ9U8gSz2bCWG1+XqXWksehB/odIF+QeOfQCpsHhgbWYlOQBOq3gyp4aRCL2daF
nzRZcgBogV99WpomiOildPz9atXOY65dc9xBiGzkpl+9Qd5MgTOLmMHbcgLGVWdhsdd0nQngkMzg
nRzzFQhC5mBL90j9fODGy9zMz8dBZlVGJg2pJtIcY2zDW2C2lrEVkCP9p7mr5L1fzD3kN1jBhdw0
be/JM/o6jfUhMPrOu1Y0Ta9nbd2t5dGvy1VHRTYSYYCsCuzy3Ci9xtiOIxCh/axRMX1JnVQfZW4s
aiMd0zCPmnjbPiLVLNSrSAk0dWShcizjisNBibunGhdyfypf9tOIOxBXMAi0ZAuAzJSbVLc6O4oC
jsKzZNA8mQ80l3YtqBQnWcIj0z8V+BhrIfhjSRHjXUmMM57POl3EF0exV5pRxqxPvz15CfPdAks1
/LpWJbNuk6uD8DCxTFBGIuxJwLT4YX6HSKavvgaTXfCtWr5ZyEcfLacZKT8LzCdscsNJIoyuEwPK
4HJs4E+6wRn0Hd1FdZUqk2MBA0tR0VYwsB32UgtzRdGjBdUVYO6CDcFFBM2Wue8r1up7q+OLuxhX
/KhHPxt6vc8blZhIxjNff7WsYl1vREotuj2T5YxkMJpACWR+JGtgYW9BktQjfMt2qnedA2GLuWOV
Gg++PWTldUfqq9r6vYSHuPFaNzGPJIydcKdHOWTfVEvDOubTiaOLFfsCbnfsLrJ/aCZRLVs5MpNw
j/IU1B9DXVpsujIR812mw1ZAGpPaYEWQTfM0jBavlyZ5UOycZO2J9nDAcigbFMua086SC/P1ZWdt
OxqEVKGfdFZkEWEMV61Za94feIhlt9NNpddzlZBnfycHQQrQmXPH/u7VdR9cQslR+rYNStfZKzyN
p8hx6PQDhUP/FAJMVbk8LpbSkNF8f0z662qtaVOMOiNv+rguU2CkCtgnmp0iKAjXVO+WZO3d9AqW
blnFdeOUZ43O9Hpm58Cb2Lcs8Jyb1OjqcpelaZFfhEOakfhCDKpvLHNuemInMT77mqn+aweeT4BJ
pTfHV3gCbr0NXK0f59xmmQ78SXQbEfQVPOtyDW9pjLXqrbNkXhOTrhDpFjvDVO8xWlo2pB/IwHYU
Crc3d+vczz6ILprx0y25xA7irN2t2n9PGt9KrubBIMTTy+p8TWadTahHiXF2oyoyeVvZlY8Qx15n
XHnrCm3ArByzikJD5DNTkbm27xVfYr2bCCbRUyd5bf6wwlJ4B7+TkwP3Uym/2a/d3JRfliGw+mhx
B1VdFnmQZJccbQkn3AxXysGb/bG/ZCtPyuu5qEL3ni+ksh97aWtJnT0pgpcWqHq2Cxlay86wYo9l
lDmTY+zU1LfviTsPT5a/rk2UGP3on3moS9ErStvND1pO8jYM0wHauaBfOe5MZyrPpQFXOM5aCWZl
pPniSBe6o+KwGjlJUWwyrJuhplc1suyZY2sbZDMrTj2hTBs9AqRoMfIx3Cn4Udelanhj53ws2i5u
5kX/gKRahzcFw4bJj4zlOj3mnCqD80EvQfE4FyQ0zrMc9O5F6gy2e6X5jdcrQ9jTdFk1g8vJE//v
iKnYhP8Xi5Rh0UOL6RaC39QK7yatXD/vuebs+MR1q6we3DE12m9r3s1v2Ty5bn2oE65z60u1JDFz
d1a1razKPPpBv7JgEf8Ey9cxdZrufZGmU8hDpsLBuvHMsnog293423k0kxvR1pzTs7FOtmOLm2jH
J5W/S16lcJs3eeDsUiTPSDhSNbIRLkVwXpJ/Vedhb3J0LxnrOSZkgcOogFl94bm9yysw1LhkOjeV
oP/M2n5Xk8V8F8kFdoSBD/LF1dhmEMT5803uM1LHW1Mu2Mm9AuJzMaD12vHzGLezDek+cbxt1v06
zuVXAO3puq3wvlVx0HVDEglXiYsll42zbXRjD/sBboEVcfgoxz0AqdJm2se3022vC/99hU2qF7tp
96PX6gsAsUEZgT0cv7EpV5CTLaSG24UsyolOjG0b/3GfbUY23Gmb2UBOrE6bP5whq+1Dk5/e797s
gDcHuR9mO7qxF5SlE5jroCKDAP8huVVpSa4udSe7j/Nu0S/eZHmvsy9r5LKAkG9bVS3k10yru/R7
x+dJXW33UfX56HJUZgqwmyvI5Cqzs+8dzPlh12V6DvacJ+v2qjfM1pPRqTdBRkmZLa++PzBmGzsI
OjEUem7x3V0r98IOkwnm+jyG5tY1c31HdqSztiK3+rsycFaxqew1g1NGCeRhNXDdRfXETPFmYpLu
uQ9CX8beJHr7pCIeEI47rfnezfUitrNFPT9eJlOth9ywKEniJGjf+OJKP1rAE2tMQ7b8hn3YICkg
+gmBXijyJyurMOb6tmLTlGFbf4N1Vji7VhtLEtmeNp4hT+cg0oumsKyDcunK2C6OJPrIOSCOMZpK
C2PxrC0+4nkQVHfrpv3hO3lTbRIjSbfhOFdvg53R4aCb8cma0tGP6Wgy+IUdg6Acw7nzFYzMVETB
QCJ0M+CMgEU9e9m9CZMtjZSijwJKt34/oabLGEHj2u5DPDmvvSNrjMM8O9dOMjPK6BEVk7kMcENH
JCLH8wU5yysaHVTBJ67nvTWV4stcIK2OLTLvPu4tM1xjbO+tdbTLKa034SSb11oVfsNBtc+eAHL5
BWcdAv6NkZtrzR4slmab9qF+ToLC6uBUh8QZAr8XlmhgDqXtn69O77TRnEjsddKxyJuxsCgOvwie
nmfb6huEZxQlYyrumMEMR2kOpPAv100/AUWPrDkwT5IkGdgssJNLIrNfpj6GAZJ5cbYuyes8dvRL
6UQACy/S3OAYxMDRDUFQa5DwTMjpExQOb102c2XRIFKJs4D9mum1ngkNpSxZnBViMoLIq7Lc2zIk
nb0b1Wi7sRvk7tNchNmwSaqx42XHeWxsxsYiOdx1uk+vtAbVuk1Y0qZLPKElq08VAOUt+tYm3ira
9oIYESl0WunAik8OikfhdPQC+ks/agxnHS8Jropu3EgoKsEps+S/yTGZUsi+nFwPIexE51z0PSCZ
TDbD94VGNfKMurWyWKGNI5pQzqCigpaQCS7GNCO+IMtCNsYV5V1rlkt1hdQuKLZw7rJvPIzlEgds
tdbG40C0d9I2H8905ylji7UFv/HArk4fnLSkvfGbtpL7KWRWcpskQdLvxgENfETDDep5qeZ2iHKn
q1P2Nl+zFNUh6Ypx7puUyPVkLe4r24w6qXqB7Nku581ID2W9NYw+Uxs/VBAlm0Kk/cFIahGe4dd1
38ZMGZzaU5JUmzCQ8naiQHMXVtWRFFSHIqJvGD7ssmRoI+zfpQVp3l3sjamtqt+2dqiXjT02kPrt
TuhkExSrZ2412rr3SndBFs8zeoGz8kQPR1WaVXq+65MCa4s+tTtupsHxr2j44mTi0U73FlRJyRmf
MPG8rcx52DsrQvcI+jztvsqx9a0afecrr0ePCovmt4sCDZcbVUY5XsHfIodhVAXSkcwwt42bt3KD
s5DXh4zX19w+gcyzPDCfEzAp2TZsFtJBqcMIVjyEeVnuM2vmb895faqprsggIaT6LjryNMPPF5QJ
aV0yJcZdn1eZZHNvzBcryRAfwiTs07N1UuW8x1noB5ENj/J6rskAXNIQZSKNluNCG7+tw/N8BVR2
Xk0E4jEHX7M+tMqtZLzUDWuVDIbga4AZge2vPZ1NV6YTlbylqJFWNz2njKvMJ+rfoNwhS5QszUtr
oCrFA9iV72HXrfcuxcw1GuvBscirZeVFBuKWGTNo0qDf3PSJbB5crWLs64OfBO7Jwc2HTD5pGa7n
cVydiDWfoMic0+K8VwjFttQsCXcpNR9ZOdenzgWhE9HVRv9G2rHY70mnGgc1OyPGnznsSVoZU5/+
exbwH1EYr9u3+k71b2/q8nv7v05/9aVpEb7KVP3vn/8TSuB/fvKJavjTf2z/Ihx+Gd/65Zakfslf
/ffY9OlP/v/+z/8AEe+XFk7iC2QydfppMmvqn1iJJyrJ/x3+Pv38//y9f/MV+Xf2I6P98+2vX+kv
uuLpb/ybrmi7/2KgzqeEyoglrZgn5tb0Nqj//i/L+pcPZIg5OwjpdAmd+uDqBhvIf/+XYXn/QrZG
2ZUGL16dv0Z6/wNXNOyA/8coNtPl9KoyQuf+E7jiz+VKpgmd0z+nBmmGQGkz/1iupBULWbYiPaF7
C+iG+sb+2my9IvhUyf3XOOn/KxpyLdizNDvQYQMfkrbxDwXYoSMB0Musi8yy550bp25HOCJP4JHZ
iFWdzJTzyglvpRi9K1OX6baFwnrnY/n43iqnvmrMidPheMIlkalAL03NJrerJSpTm3qcJw5tC30V
HfNxGAfjJhtttaGiTx6Is/Czs8jgrglAKlvGyfvkhtvB1W9LT9pr9VWA5DRc6WryWocPRFRs2SpL
li4SRsBuShuFvkZufaNp+H9LnKToI9qXfwQuLoYsFEOUDej7xJwfS001O2k6PKerX4UkUnux5exf
v8Lfx55CF1xc6b51NsuSdXd954OxayF6pJgwEn9go1XybYUUCy9sBjucwjynRukq046yypFGr+7I
RhuFtcV8ZpTmHXIAJ7WCQ1NlDcckZ2Rj645mCKZV7TQoa386+nNgTE/I0QGzpVMuNToP2q+vewYE
bnRhjS8YsnwmRMYK7DgHA+f7MEN83kpzFGdmIHIErI1a8DYMynim0uJ9YRyNEpXXZLfWuIS4PhOq
TRvO4VoRAC4uDpPOC8/KtnJhvaY2n7U1Mfl5hLrgPy3UnIjjqdECvJrM+TgaJLd2Fkz0w0r6++vQ
TBYmVnpWvKNYh67YkINheoW9cEWrHSpOB4tlZo92M+TqSHFiMTmtax4z2VV+eGxaU3gRrV9Eez12
b3cLmZkoLOTCzabuXYqv5NjdZtd2Mj36Y2ussbHkyRQVa18/uJRJ1Y57UPe56U5hJMKF8hdWHe89
mINm2aylLrmamoo5tvCa1FEiqmkgjeh7BETmYIvIwaEl46bwncch12kTh1ZGGWesauNNJ0NP9jcr
7deAVOu6D3HePCoHr03EWZUjspOnoRHr8EQgaAgpj+uEbh3NuGB/dXTmDnFpnJ7cxrGbl7yyymth
Jqhvc8YwO5jVYMPwkTTW6U+r7nUtYD1F2k+KhsY6AJEbahxjv7F7cmPAssJFyS8A0BbWAxajpR3e
ij4QyHBUOj2L0rBrEmjGfGztsli3jpeG5DwHjwRMalBb2BIHc+ru3KVvDr5S1Xcvd4qnpU+hFJTE
uWq3WJoPp6LnutsGxSBRAiWFOUWGhwB90yeQmYFPBy88E5k4a9Hv8uGWmrke06cji4ViXmDBAujf
Kruwy10uajatggwgc7W9Vz0Xq2nc2blfBJuJNuTr1RILo3yDgxCDPMpq78OGZyaaFjl9qXTm+VGW
EeBGChkgCWfhqIe8GcevQ13b/plqCoXriIbeIRpoDKPcNLnZofYmkmZ01A9vNWk/ys6UhLZ1TfPd
QVXa6yKjEW63dUxt5zemnqdXxHcI4NNGFypKmzopotQwjBtpddmTidVGPjl56LzOlju+cK4rbzng
VM6GNN9K1dPQGUGWeaoqF7qCgbca3Og8REuLzrvKt5DLhxvwalQkh5YM+9Zyq2w9NFg+bmndCtA9
MrxF+Tts5XvhVDLb5kwJtMe171oCzyTXxZagAbOUSVPTeG2KZeV9qWblR7pOECMHTjamO+Kqvtna
U5eaKHa0bx/DZnXx/yBfXrc6zRzrECq3IXLJc/tpLAGPxRNhJyU0sZgxSbrTi8SwvbxYuiWzOHBO
i7dlck/N0WoDr7i3nV6+qCKhzA4PNOUEMof6vMjwP20b6UxPQdbZ5QH3tg7IKFC8iTMyEqeqZDVQ
OyncpYoZEPIucHSzDqA84ryUmaV+qHtZwo4wEe1cliEB3Ldmlq5CgGjV1Xun63X+0WDhqjaF3XWu
jefKmvrbMGfY5csA1GDlwOnWJVmqVAecPJayNae7kA6A7Goh4aN5ttB0MXFZDVQpIux4tQYARcq5
8OibaAxnzxh4Pl3zOVvGWRUYDdhJ09OtHzn8/OQAkh5VjiRLzi3NoiwpUGK6SJz33CBrTc8N5mr0
XkrTS4rL0V38XUNmeapxHNVMGVXGaIEnkMpIWJFMqBhfJ2wBA4i1wqyCB38BV8/iLPPutu3E5GyC
har1oV7cBuo7EX4Ji5hz3CZX5LMi0RVVdpSZ1XoHt6SL+8ZQeUl9DC2UZcVssONTZaVFsyerJJw9
harCimVCpzXuJd8kidLkY51FDJ134rYgDSoOuJBIGxplBWE8oiHWyl+dyerCxwV9ISasPnQTIBUN
iqiXVStqiC1BuX1JpWyuLl23JTimKLtQEaec5acX7cAXuk90WyVfzQJO+SY0hU73ANIp2uJT6Ndt
YZAQmEDhets0QHd5yfo7TW9qNat8owtZuV/QsznMlbC+nk9rN9GVVqSOzSfkzfVtEYaGOtI77L20
FgbLjdGE+bjNhpJiPINS6XgzLo79w7UmOb73S5ek3+EhVKisYM/Ii8bLafvk9FBRpWjMkGz+xDJq
ko2hTO7teVRm/OotrXELY0JCruJorssr8EYRzXNbRGGeVVeeYRAuEKVU9qZf2jBnTV3dw1i2VJPy
aijFBgt2HgujGaNAL81mSVx5cMV8T8dB/TwVXUdSCl/rNlvLDAVAWl4RM8zvbkPhB/wyOEqezmFH
x+XKm0yUVPVzfd0X/4e981iSG8nW9LvM3tsgHcAWQMiUTMEkuYExKeDQDi2efj7w9tgt8vZ0WS/H
bLZVlRURgItz/vOLitCRsQUc0pPLmQtMcZignlxIIy1Pdu8YITyC/NYSVRkxWSQEjRxjMxzRoMT+
QMNvMW4Dlx6yGuzCFXc1aMapsxZUhxlZ4VDC71GGhTVNytlmTHdLat18nHrvO3HH01kNMCg8g5Ok
gDiErqNNj/mwfN9GMZykBRY/MsstQ+h+b22+1I+k8M1R7inz3EmQrRp58Gcg746c5cZQMp7oy3nJ
pQWLINksLjlSOtdQlO4cpp7HCD93z06ZWgfYjMMa90AgLGiNpCHsRnpkMJbyaHib+BYk8p1l0j8u
jikie/BgdXXOeNfZIzbFlrAgWPhld1D2uD2uTVkwYpT62srWPZnuIL6ljnPrq2WIW1FUcbXZ4iEh
VT3SbVtcc5CR50mOTRplgOUGpxioKYP7n3B84AnYAYFABnSfOA1ImBmWTkSWU34sujKBWgWQM/ez
8aQTjAk9qJkX0JYmzFVdPTO7W+8S02/vBthJl7p0KX4qQ8Y5KPVRGQEJCpLyaWgSfV17Vgy6kQ6S
Xmlkt+ZgPS9DQPhbo3Rsp0Ri8jrhXKxp+wnew7UzhpeCOXuEI03/vsNqnOjzDO4EqssBXrtPcH/G
ezB4996ZyjJyJ/gf1MHo8cB5Q79rxpOXGevHEuCKeLXA+QKmUYbTKBd4azaDdcco8W71QeVdwmx8
+XUkCunRXrjEPQyp7+RmVSdtzh+9pas+Q3zitihG+1rCJ+JgapvvbQB6BV7UXCHwlBeURM9Ba66R
msHi4yFRXbhVc33I7SrwIqBcQc6YJV+DbFcCO1o1P8ymljlsM9n9tECTLo1jgbOMbhPEfjpja9UX
wX6k21kcaIE7IBZcRcEmy4cfW+WPcV334tBOFKMzoKswWrJXZenGoijci4u1HiQgezYO1rCOP/NW
Tf80gfuPevW77Bu+kc3P4ffG/Fez/d9d+/9zHb39bzv6F+6f/o+Ofv+L/+ro6dtxvmILIVy2kQPu
rmv/1dF7/0AUjgenb3AqIW7+74be5l9hiY1dIWY30J13IdU/+3nb+AfuVkRa8ac2vi2u9Z+083u7
/t8t9p7GBy8eq3c06qSX0tHz7//CB6Y02RZjregYCtP4NrQ1Dr9OFsQqGafnmZhcPLm35dGrjfnG
FF1/+gvy8fhfH/RXQ7rf0YT94yGoG3teA9YvLpKQ3z+egQ1x4orgIqdRxmNTb+N71idgkqDc8X/4
UQAfOCJis0f/jin0Hyq4SjDb7mePX4qA64UGUuIWNxKJa5bB3/yq//FQMQnlV+2WNrudgfsHydru
MH7EwqYMDbfn4DNFJiiep8oN1UbbuPGRLxKClnlcIen86DE3si///tf+ErP+9mJ33QFrDpn+L6/h
P35un5EZaXDlwoqZ8uY8B7PqI4rPkat0yxy061wDz723lp/dFN/ucLIL/TEYxzYmGXTNmS7U40dS
6FPBgdv21qFmdlv9DR19R3B+/5aopgkbwDSSiG2qud/ff7b66D8kpUntbf2dFvl0FVVb/Y2h2C+r
zT8+xuWDIOZiIRng2/T7x7RjrjmO8fYqRJ0lNAYLXkrI7BseCYm2n5dR+bcqhwMfTVCO5AnekqKX
rhPxfa4SEkRay1CPXJ3UwXXrM21ai255NXrol1GZlMYLto2EtKeJL9Jo0vBmiqCs7znt9+FManvT
aQhAyknesSnz21w73/79G/9d4+L9ci1AcYLHxC/vuz81EeBnaEpNG+bcyLUgC8M/tuw8utUKZzPa
8L9xjDL/xQcGyPrRivCBGD3+IcJIKV5nAnoZKSnj5CDrCjHTiicMx6yk+MJMA+TMPRHuHAaN83k2
JMTaPQtkONWyvkunAmqTmP5m3XMu/ragLIP3K1GgWiaHp/+n85nnCsPF2Y0J4O6Dp02DIXqy/tiI
krxZnMmKSvhU0b9/8n8uYpzCJKGGbBI2Oxv/j622TczTU4dCGj/v5qK4lo912U//kdSV98unkDjL
B1Hq0An98Slj5vpoaxNq64r4vHnshkMie/k3z+9f/RYuBIcXu4vA3D/ug3XBE4WWnRU6lemFwlLG
uyj1bwQh/+JTdi8PrjgkqEhR/lg6bbBjQR3DtCJrv1bw9L+Ybed8/5vX8j+2PRIoWmMfwS6mqsis
96/xl8ttMWXfmJP7rQtGzn1DzUDACHoC/UOauDZM2kjf+hSy9pniWVgx0JQH2mdOqYjbWZfz/TjY
jXXv7rrfcDQY3t7blTv0515S3UbLNjTthXFh6pMx3g1ZZC195gMZeaULQgS598bCrcS+TQmbbO6d
sV31VZEIxi1ERPIG9TPJx3Nv53UBsqgGDSujBnlqUxjfG/AAA+9R5We4/kFwausM99mJF0LQWOUS
Ktyl+fI+uGaBdmeYUdVuVZenbCw9pw96Su3zsmKu8yZce/WiAbel/pY8zHF7Gm1ouq/k4qXWaWIx
bYc5MLtvwSJEeuy6atudZGRenb2sxO6c7AY1xfVqzE7YEubcxihjyBLupn6tjq3GKu+0Olv3Zmgx
VQwjk3Q4Vol2H+q2K4zD2vn+eE02jBHionYb5ntln6x3qJBbFc8WcDP0IsfrYycx1YsvtxFenkuE
2BEmOxM3sLhkjtrc8tsTZG1a5qShP4JViKwjaszeNQ+QGsY06ifTPhtmb3THdCsb+0JuPc+n6N3t
4hf4TYVGnxpfmrVqioPOnDEJdeGK9gjKiIEmYgmeoIvLPHlv0k0/DPTOVQh31r1frQxlScojZQih
8Q7lZayiIJx7mz4vUAh+dLM99Qec80gYbfj2r93UsQhKx3kyB8RqD/zPOqgPiSmrQwcet5wsvej1
kBXJ9lZY2Wrc/XJMOcDWMoJjsELaWp0KirTVcwhfLZ+BNF2NXZSPYmJEcjRhoGaxmyugzsEcxSez
Y9R5ELoFw9UlHYtvT9U7IX5EWFOeZtnd2i57+2YOrgsfuMTye/I6FBjUgvUPoc28PQxLVt5kaQfN
o8v83Ip7o2q/g5TB5Zq73DlnJrNxsjXk1kRzX/aXZlP0acxnoY2wuFbzkDjCVNHke5WHAqsE857s
qhsoKV0bvVu22O8uNFlxcLkhjJAC0RmOylvM8kab0HtD4pjza2L48MGXaVTr0ajSFvqD1w5FlDYI
LDCd6HsgvMZLyShtA+cs29LpoBMJ613mGv7jnOMiBUFiEU5Mxu5wX0FwobNzJKkqcL2qA+nn9m2e
wON5dMGB2D8G7GfYn9CDkWN1PoG1eWnasTfBbISEpyTCEkb45HEzDvipgzW4tza6snsXafpyIq1u
8x7Hqbc+SwGr9THp1zR5NYfeza7t2GTXzWjRz4yasUNUIUhWUV8sFgQM8naI8ezF8jmfGQ5FBTwY
+MiLZ07HPujrL2uQzR9sxQArxa3dw7rXn1sXohk8q/wIoV7Kg4bHIKOWgfd2UoV2uigrtqE8Wapw
yd1NTag+nTF59tnHknwIqVXVM1EpCbwdr3bmaHO9hTqJMzWA96J6h9zt1JbhskF3OdiQNW9a3U9W
aIHB1UyiM9xNRL7qqKOSL0HVKmd7xB/KB/u1Wuc7ejRI4g42tepobFb6tvjtZEYUmu33DLSD+BHU
eQfoR9zT4xLkB+IlexHVua9vpNnKF75Scpcwn0An2NRWEnZ7ukW8lG17zsoOuYpBMg59vVvL5wyX
2gtB9IBC0OMcJHuENoZt4sEHkwRHpnFW5tMWkYYcXC1VNt0dknWqpVxBsLlYhk6eHW/jF0/Mzr4H
6WhC99u8Fsy1WefI8csetY4TjNupKAOo5Lar5/ZxSoZNXlypGc/XzH5kJOUKhFLJvv2KTHG9MeCf
IMBgsEOE5aTKj+YCdeegOc1OW1ZDni1rZbdHiNjwJtydwJvaiYSjvJkP25LBQ9DC3XOyN+49+AVu
FavRMa9+1lf2rQyEuME6FO3E5Ab6Q1m1VnHUdcdcIYWBUDJehJAUWjmJRXHu5wOaOOCln+yP/tOK
oPhroxvRheCXtht68JbZwcswEFyqNC4yOPZAwUdttxaRAhJF7SXTwIgMqJhAVNpzvyAANK1IgXH3
x8abUJi6vRpqnKYq8bhOosGPeSauI9r4zG9OPRNZ2ToNcL7YlA//K6s6A49oPVuHwbbTTwg+vRoa
gkUMqSsawOOukeIhTaogiOGZN88Jxl2KAy1TLJxyzF6KYfFfg0UnP6sxyHtGB1TwtzReJC2jTMvq
06aYZvT+pJyLy1Dj40qFhyIx7d0xVrAhmOrCLPfgFqe+Hyaop+6Io+rRCrIMwqzw9KPUEpVqmUzW
a5koslc5XvzP29DqDzgY169NgUo1KiwF7wm/dNimbkPia+wmckVex4Tf/+DpvFzOJkZxxWmdMbE/
7Q/k3q69Zr4qAk2mWPndWESu287fKtIxeRPSaAtuV0G6MKf+GIQ6d+FwVFA6EjlI5omNCQl4p350
YZfUME5yJyW+JBxZvja0W68Yo8HatxV0ad4qbrrVvQP1NYtlUCwEfY1Z5yyMr1ZhHhfGR+mjnTr1
8gy/O0c7a0pv8K4N/2xkhGWmJIbAo1nZZZrzUZGHWtccUcfGshPOXOjCP0cFmk2UGDzR6tAXmZRV
/Kvk+/8I1P+yLOr9/zun5Hn+8f3H7ySU/Q/+SSlx/gFLDIkDgTx4vsCl+D8AlGn8AwwJ3QXQiG/7
v4wr/kkpkcE/6MwxbN/9W2Bi7H6Z/0SgXCgqCNXJncYtzCat8z9CoH45wfylOcc22ib+gz4SDkMA
92XvM/9SpbcVUypsf7cYYR2j9bxhwYQLinBYvDD3VShFMX+zGpWVQOdM5SMnG4uPhlRUL395aP8C
jvqVN/L7d9kRIvTrJjMHmCx/NCYd3Kk2SbU6kHs3PxA6taUxsgsF687IlbxnxOf5UbM17HtIMM47
47KFSRPJzg8L/srEMq49HBOrzqDDlarRPdOUGaN7HI4lph3lYuLNtZgekqdi9tJj3UNtZzDblDpC
Gd48ZFZXT1EJg/fvPOJ3MOW3H4cnhA0o5JMXzqP+s2HvFjTeiQ1vJFOYUYoyz/KDaq3gO/XcXhsV
Ab/Klq1Bcr1nMgFYAj2c//0T/pUK9duXgMEEsYk0BXxdsDn6A/EBkeLQHxrOhzIojQv5kjI40CdI
xBlUWu693VuWc1wYKqNz7U2EodxELzNjI/tigz0PfwNB/bIe+P0b4UOCUgbPO2tHov7sEt2kIcJz
JObDIzbjuRUke0MKHJEeD3qAlDK4UEyODAES64occH2FZ+cZ1yFz4SJZc5B0dzpD+IfdW+8wLuvw
vbqra19+FNWKDJeEL8YEHuOQ95rR3HORaMajSVJB4lhaBRA563kgO2JyfGq/0SW5TSnffM3mzJjO
vsFBHREatYmX2RCBDE2t6vq234i/i7vSWFxYLPbwMqVb+rUcZ2xF5sJJ/QOFu2IuTmQW+gfpZXPM
1efKI1k0hL1xMvTpZbabkhxvb0mpNnaz84dWeYhPXXR5z8t+axxMpus4CLhyHm/cyp/AFJWQwbNI
ME07lrYc6OZ8LFy/zWtZVG+W5lI5pwhUSOXAW8GDdEyDGWJtQaJJpkT9WXKPQcrWfcWkFaAsjctK
wbR2nXl9q/aAX/hlGZCKYXWUMpRihRtpA0p2nDBRqSBEpQtM0TFN13NiGml9nIJ2k+fSVxvC5SQn
oXxuMzmH8PoZtP3NKuZw+mMzmZIJvUXSxI7qgzT9AZSIAM5tNdsmJK++GN7AttV07nulKPmCZYFb
y5h5vSxmJayHIoFXdqsDcyxi225n/2j3m6g/6sknwRKz/mCDpLWu7XmezZpiAaeE/LzoHD2GBC3p
r242krRWCOrcKEfbMTBaqgRWiYwHxVFi3l596qiQ3Kgy6FsO1ejNjBFXOMccNG3VMzt1O5NDy3HI
zkZaQ4vXpD3Rfww/ixNFaVWcss5vP/vuPMJKJlWtf1qR0xJB0mW1E20t9d951pkaDkXP//kelkXa
vYrN2Y6sNKwHVV8itRm7plKRXTsWTx99JWWHZVndW+3tQnIccTf/Bj8eWMAgNHBkpx4maQzFoyLV
s5/H/Lqs+QZU4yCGioPWTp80s63yiGmiV59gMs1GZAl33yxoxdxb4jV67ImHzXzfS0Wen5zr4YOp
N4PgJcNaWauDm2guFDpeegZhWhmakSHbjtoCID/soQL43KdyfEc6NA5fk9UYJma0Xpk/dYrz8h6H
4uk628xBD0VQ9Xlc5steSKtq0XfLWmZfFQIHN+6TqcJ9LFiS9VJmst3w0poh3gMfbsi7Vw8GFoPy
DYnY6LUeNGM8MMNhmXnXTUIm28uyBCZv0Hba5G2ZpyIHtEybjW1v0pqlSJjgtwFo6yMuaGqCvzM6
A22W29GGVLpcQldvWBmLrMNPAdIfHjmLUw/vupjISsYiAghUULVmJxKdc7bwPJWfzHKjUq+gwbjk
mvozFtgtJHdIGEm7HBEZEliIy0f5ipuD38XIyDSwAS3MExq3tn0y6442PZtMNwcP8bJvqkFIjcJl
qgUcp7FQ8aitREWrb06Hpg2CMS5BKtzId0iN2slvJkKeMgAwl85gl5EBz5gutghGutViRMHcmGmd
hiZMFYPBp5jbAyx/o4wWalZxC7Gh+Yl4mSjM1FOBezAEIWLnEkUgt3hbrVscNIF8BMwtQRu8QhtI
Z2qNHeKuUw7B8cV7Cv+RGAuvaL/gkraaIbh+Ux6QaGXQZpJ8Q4foA4NFOLTgSDxXauR8a3Spn30P
rxJaIMf8Ydm1KA90F/7O2k+1dbDLHrWXuaT5swh2UAiutWmgDLVFf0aQlgGaKTOH6l85S3EcanQX
sem7aUoH2wGuZ725fqkQ8VdRY5X+J08qUAOo/9l7ATHjAxhE5h3gx2ILtuUVSdgmWb0kIQbZ8rYC
omxR4S1BBRcfOxTgBi95S1KruyPzp0cTZqS6P8iS2TGhOCjXIkgMdO+JA1ofLb07eJFrD9ajJScw
odTOgid76Kwy0mTDYXDNeqAzp9l1Yp32tg3yTwt3leSVwivj7HEPg9misMaloUtBNNLOBziwNshp
S1fvX9ow71Wz9X644g4go86YyzyqbNXVkbnOmziqVkwQ9yq9c9un9lMAPKbjqfFo/mroS1M02dg1
XFEuotRClp4YGPKa7hYli9VaD0ahzgVRTlCrMlJTbgu8kB4B/TrrtFT0WohGAqS0Xcp9fEZTntVv
szW15o0FsTqFnbJrMRZEmFBR4FRNj0Yz+ep2pcM0Qnj0aopyWyPjtFD7ZbTA0Jp2dt2urLems7Uq
MccI2GjBdF4I+tilGN4NPXdLPLn8KZxIF2rAIiakL0lRZkdyyaeaI7LiVgcU64Eo0Aou4Y42ZvEw
y3wgHQf5+BG2U/WUww39JtNJ/hgVypeTCNL2VhIpGNxYqFrkpZ43WnGshDE+04pHGdoZhsMwRmsj
PTkiUMiYbbkZUVYjTI8aOJpfSn/Fky3dSCLk51vOYYOmZqGlGcsxhPm7/WRmKBzgApM7m9bXf1om
CG2nZto3VlWW9Qt81oX36CLIicYcb4bDkOoFsVHDH27ZKseTxIvaQJEJFwpUYc3sGM8etCXb7g+E
a+XagMNZGhZk6fL8kOt4OBltSNGTSKLdyU/LgEIfmmuQvnVl5XRhvVj+E77dYBnIowEZiwyUADcR
9J0XQ3ZWFwo3G4CH2bDpHVBsQG5Dk6eX1F3S4JWyc+2uBQTcby78wPGikswtL1mGlOuxcXkHUT8L
jolBgGYKUzPeynidZ6tPxNdeGhrCoj+2D1Bi9HdzyKvulGxtJZGyF9qKoBsGbrSRbyt2VyJUXSu2
D4+Wps7C5TYYPxegnF8Y9AbfF8z/vKjE2wVicgd8D7N9AjBq+hEi8Yarl3etdj/UEAPCHKdcfMsR
3kooJVARc887bN3m3IlslNcghzx76KY27UOrCqiql3KYIGuvY7ICLy+cZPjeGH7I0Kz+hFNXdbEd
PAUOQGPLywQZtwudwQzu7UwAZVVDL8vDlKCdO6JynZ7KbDJqDjCtXpOKkKdQLHNCmtOuBj/AlNnp
24nAnsbp1uUdT0ZjCBsU51+XDG1TaHsr6LpG1ozXu28s9hkJlwzipsiM9hZdBiyjFWNlefCbsUwi
XIqyT0D8s3sc0Pp/g9JuFzeZt/lwr7hcX0AyreawyLET4WBVAIVL65oVoFTQoZDDzmU7JTpHoJ9W
eYA+UC0LMRgwh74JSLnDWaIEesZmAU+UerRh8zb0hTfN0kkNW97R33qiAovLWNnQe1PApPdCL+53
C5j0W7caLXdj5m7AqT2MY2BytXyy7UkiN/NLKSI/7/OPVZt3oN6tLoKY2sVxrsOMSI+1n1qvPaW9
wAZIcM17jK5xubEKYh0ZcdRf51qupwUrCQ2x2/Ay3GTQNka+ZfVv9DxoHyttMXIYF+HKaCMQgT+k
NIVKzKG0syuZJYSIFrv1nI46+eB03vJJ8p8wsl7dnDtSdc1F5HAeolqiWu0JcqniOsd3IKQw2eoQ
kupiHIA6q+1WOIHzwLiq13HVFnhsrEk+z0RjlzOMCKcE2sW4zL0mBYJ01isqh8hkH7FSR00d0tER
vhCZuXAypWXx00Idr0PXCJo6bM0WXyGaBPtTYVjJFEquuC/cTQgDRlyUl0jLAR2VZw1tEyXYvHgn
d6opES2xGrfNOiVb7AyO+coUeRWnthnwW5mEsDEuKxckCwVKWWhbMNMs2k+pOXCcjbk2n7bGtdEv
P4HsJcIzz9CoT7Ktel9XxGvwkX2u6g1vqteaUuyeEzRDIrll3VfMxgJs6xppr+zeRF1NPVV5RL20
vrhKeK8YTCAy6SevXyNqBuxDHG/Mf85pMaiDEiY6yBVlLKp+FegEFFMHRjgnU/dhZrxtHZF+jLd+
1ZuHTSnrNp8ElnoNookzHm7Qa81+iIkUROzgetulhs19OwVGAU4861iMQf2wJSYZrAJlc9F01F94
CgEU59NxmXz90PDAEdnmr/aIdVtX2v3L7GFbpiejeKh37nG+ovEuYUnG6F/Mbwb6OdrGrL2k1TCf
kmHCZsQus4s19ndYvL1g1OZheFh/rAKBJDnJ5cWvF+dSj+psoJRgmpLn51oBUKZY7EXsbnHCE0of
iKxJIenXZtxUuXfHKhXxNhYNuu+1Pzml7u51XbQfpixdL3PdMR5trU8qk2nc78VHNi+HaXOLmyZl
E6sRWXnLoT0Uuj41ePucKktMh35qviV0c1HKROy6mjiXaV/febN/B3tOINZW/VdU24sT1gUSTL8j
ylulwUBXrdeHQuqS2Wp5RLM1RcGQfifbcT66FXTKZl6UHUs7uzHrzT+ZiYmjmdvdASfsoMB2odp7
gKbSYf7hO/FMEf1lXAzu+tz7EPQmwENjtNfe2e7corNbXFJG66FptyJs62GK+txO4VNVJ/Le6wsy
A+/iUOk3QZA+OaVRPpCWKc9+axixku094qcy9P0aWVNPeYAxqBFiCDRE/tojZ6j8m7Gb6yf2oDwr
QTjFBkk8SrpS/ahL65kkAtjaOGycdVtegSFtBsOTfRnsYIRbHRQ3idIqRKqTH8liyFhumEXhDn2w
4JseAEHOuAKR3c14NwnhqxUn1ND0bsskj6jYi6PZF9cprQNK5cxi5GX71WGZPPdoaq8LLZTPlOXz
k/Q3nNHS6oCdDWt3HcvXEug6onm4LcZeYTfSpRSDZXsDH3z54LoCSRd5jNh2FGq4cTuy2VesiK5N
R6mH5YLzERmi/ehZ9quzC0x9ShoUokOPkxjSRyq2gesPDfvIFDRHY5P56z5zQ3XF0jmNI0MI5qqq
P5Rt9uRTSXxYpFtf8Myor3Y69ceZmMq7pA0WSHBQpz2MKkIYyRRmS/d5DxwP9wzPNDaCJKHpzLa7
oqV9IFz1TBVz7ARK1ES1yWfZWrGCi8wm8z9g7dnfyE382Gxf3A9ua0PNSW5nMT1qv70ma/G6DLh0
2ejND+i0Ykx1kMWhnI7d1jex9jOamxWt7G2R5FHHVRYl+A2F/cwdpjwqQ8yYwPwbwFruLrfCN22k
nyLk51Dy7iKcV+ZTiTL+KNO0Q/uxO6kIlQwtgC4n11rDiSr6xT84i/2AXCd9HXFEuq+ofRVWiyZN
lyk+1yW5R5jURPXEQD9HZRDO5uYeFs6rwhc33pCbj7TWy0FJN4ml1ycfV3f2TsPq4/jnmQyXqZqs
zhTHiRTeT7PRI9Ge4JXn2qetX7KTV03JwXEm8AQ2yB3la3VMF3c9IcaGTF58100VHFphfmkJbHbQ
CiAnwgP/Uy29czG5LYMacz51mm3JoWSfsJeEU11+S30WiN1gF7kN633moBIcV8Ig5iEAg5HqjF8i
ul2I/aFBieHtGBLsMnmDd8Yrk1n+q8xb78jVUeclEcFpyqfm2IL2IU9XXsg9PB+sUUpQh5IZXDVU
791q9nCSg2+l4LwuknQ6pD0ReiWhkGcEGwPe8pIaUTKSJhRlestmd/w4zpIJmOedCK3eu/juIuoi
o97uzOzGIW5xibLS/1iiqIrQ1Y8y1PO6XfA9xXALPkUQs470oe2Jg1/Vy+p6N64HQFAE7J20RHhX
N/PHBHL3B1UUtyIDGwpyR12INX8vJg9JFz5Ndl++C8ytbgdnvC+wKT0XsqXj2fYtLIV13VR6XsEF
wWrHJm6yZbyrbB8bwIQeUZY5MZR1iwaiLtDYBHtLMVv2fWtVzzITDaL8TMXWnOJKN68i6or5IQEF
D0mn+mwluMV2riHYc5pv6DmwboQIRa3nazdl9wNOdocqKPM3V+IHkwY4mppr9SPJvC+Tp8azOVf+
echnZ4rq3unjJRuOeW99cLfy68BYpgvHgBXSr95zZ6XLq4VrhBuZ6F3oj0fwC9m1J1gq7X3QcsYM
QFBhuzu8lYMurmKb+gcXckzYA9xGsGGas5NW/q2z0dzopHePzBvmOwsDkTDJSPukGbGA2cf1ZmTu
sNvTEgVK+pQhMDnIx9aMlnl4ysE+wsoP1Hl06tdOWNPRUbiihgpJ4lsFIb1BBuQ+dWt/YYu0kaac
DKm2viAdtA+bKyTWDBNA7hoUbwkNDU4Vbo1BqjPExQC9qHJQ4DLJ1/YhLcBlextoI/Pxb1n1lnxl
iNvd94M9RiIf1ERwz+o9Qu1CXUh7FbZ658jMUHoIlb6rZTNe3A7gvbK6l27rjHOXWNmnrFbYD0xF
clQS7z9rq7tLYqjppEsMKvF6Gq8Kq1R4ge7iHAwnDcjHrc9+WiMYGNvbVpTJfVdNj1MpjpB36hjt
3y7NxR6mNIo3j/YwhCCVPZtZf5OmrLRKclNyNHs7UUnri2XqR1ot5giUYzdI3RasIXeXW1xOPgtn
Pm8uikkg4Esh/U8dFRf2l0aCrQpYYI4oL8V5Tz7yfxwiSl7kxh3KmWEU15VJq5hz8Fy/clGOgKJA
1JADV8xShsngFOd51MDDzpheQRsoFKvsoD17gB7htefNx1uvaTIob3WwHetWXMgqsF48N8eHkvSC
+inRxR2+eT/FZrfMswr7cTPwbKuxCTm2c+/FxvJ1xBuWU7PWeKslMfbHl2DOAqYG0n0lT+tD3wf2
kX7nWnnjl0KPuKpAhHrihh++TGXd3/azzbPfFP6SarnRufGeDJ8aY3S+JKl4bR2PLZkXHX6iLSiX
yob6BW4pzY1E2FAYuC1z4T2sFLHg5P38ELRlcOeKIRa26mmGQfsVo8wjA+cPgxpz3AFzQ+EYnNSh
43Mm1+6Q/IQTJm5w9NBAM951lfnyVcg8ja26YjaH8XR1Cbap4u/q1P4qmEbGcyawiJzWH8PyZUkA
wtzxe9r1H8dmfsss99TXwetiYF0DnT2/yxhWAOAaPq48bQjcv2LcZQ+VuE9UNpbXRozOeodj9ICd
Dk746n5J/Tk5z30G5MR6YEin+fk7jr/C4SmHMPEbdL53Y1b79hp1Kq0R6a5YGB0QMbXbiSJapyLM
E9voHzAdM2zE4ZYSz1DnCnHKTaG2BwLKDf9dW4Wd26GPV2P9pWBSgbSk9YOlwf3ScWlLxtx23iC4
B+61g/tQxtvcp9YLFpi6vvfhqQRhDeptvHbShjsngqB2zr3BMOnewgXJvLbgueWt3zbqk1j9DuCg
obs4dbXJlCSs0AM2N/hk9D0Wxp6PoZhJjFqNj+jmNz886rsa8yFXevc9Z+P0NOiAJPVwdzChd5y2
2TDPLp5c810LdpB/sPC5q3/aYoLPHdl7MzaFDvNsXjpK5Wl+2pTjFhFKfe5DnFf78qZnC5hvSQ6R
4Vz1c9udfbMxcVH1UcJHuLxghMs8ZgKVk7kznZDlFhMapP/N3pksyY2c6fZVrvVakGEethGIOec5
uYElmSTmGXB34Onv8ayWml2SWtb7Nq1UxSKTERjcfz/f+YLeHbnoKWjZMWfyTB/zpGh7TqCEgEoZ
nTVcPw3FeH+zYGzKPhqz9MtDgChpfpGtkv5z2odlR0SMeWPxJq2MF7CTtY51ZwWp7fCwQCZsGRtv
UOsybp3KFkxDfMslHlUOuCH4eefAOwocUoSVldl4rOlKazjOsvOCV04fhgV5KENdG/lpzqv/u9+j
lfg+cyUE0yFIkrbcr0Hu1HGbzj1Lo7WKWqKexGXrty7Eav4Z0Y6d7NjYsD8BOaqmW2/p6SJGyl1Z
9pEtdhJc1ECC6pA7QtRXZtn17qFhy/XWYWvkrCJDp5MRg2hPakDSBcyVNfd95jDPnmj4vjZDmRFR
DdF+fRpjwqFdarhhdsGCO3tHaXZpucfL3CEihDWKjqy4abVqfauMgM05DTtZk0hYipogOxsTGtaM
nVyyulyMWSQXQoqolnBd9QvOobr+xkzT/jkhrJWHgA1ocaM1yyT0eOudG7dqv1UzQvU4SQFo4sjo
9o1cqBRgfO3cofL5yBYkM6ObiBdP27ZWhvC3Fomz7yXP617gW/dU5FyaQe8PkoS3TOorXn6NdaXy
/pUNiX1HBvtcd/4Hg/73SfnZzuew/smf1VVml+BDWBQ2jVnxN48IlLclLRyD8JmQD3kfnNLMBXpC
3nCHV6pLd2rJLLb0UTh/lu2YXFtpVqYnfhLvOwMMbmiKxoMHvBD2bVJ21Qs5G+OKicTtzBTyHQxZ
7mVbht9rhSqwGaM2jxNOx2wxgV5gO6y/peWCCchy83fPR5PHgW51KMuoOOCRVg9D6vKsLmiaIA75
BUURRtubfiMuK06vc+2lPyckzTs0QdvGXna2/12QlNrjGNj09vINKmXbR+EZa+J4AIlAwGQW7ZlJ
pnnsWjaCLgIkRamYM/wgxn32yYecrCIqroai2WNbZY7OMXB/DLqh3K3LcAh5MOxzVvdbDAkjVxq7
sp7RVC/lZ2RZFxiUo+FnFTEMOiMcI7rLtAORHMcOmO2jhf2gNaNisG9H8/3qYIFf2r7nHzYIvQff
WqrNarqu/64aA6XwUlcYfCpLrcNR1vjfDqPBbnLDsWb0s7YCmE/bzs52kaHHyIIpu08MsOVNnTiw
FvqBUB8LYjUXnUVFNBa0xcQ4C3ps41jClOfU74L2mBIbpMw96FL8H2NlfVq1IGGZERyv9l7L2HVX
JH7KOQHnnPdpjxH/gOCVk4S5XtkVlaqIXis+qQxyb4oshMLMFc8d6s5yp2RNiNJIoh9LLouaD4Kt
wq7JplptgTurF7D5Pic2NbreBXEF20QVZSuVIuxbgkNQjUQY8e853ymFk8Mh5Unc7nJ83vgdu4zT
nz4Z3DcP0PsXJyIcM69YxoigYplN93ZgeE8setlazqmFYTXhGlCxPwUGoFufZx2Tvrz66hWdf2RL
AaLNeZFVnLB/BW6ccz9Vm9TvYRbMoDaBNsRq2mfWKp15ZBwYJUjAzOIFlytyPjPUJY21BY+wx8EE
Yzz7a/kNEBNdn+CUmu4EHhxZvLj2WN2ODiLJM1Y1ruSBA0OGrRimtx02+CpG6twlsUk+COdYODbX
AZAskoURaO4yCBaz20bm1hl9PWhkueZe86qUMNJjiOkanwwrpJu5Tmy9319ZqPS5jf4XrbQ1ncMy
MsKXxrM5wOd8lkGkJ33rpjD9HH11mXJlFypYs7iM/KLZ9iimnnM2zDl6lzwbdu3kdkfPWBbEcUZi
/DCwgvMlOmIxT8AI0fzC7odRP2XsHJgNfen/AjB0y5ic3DTueFnnL0EAuBnLlbXTazoVXnBVojt+
kcHSI7v9S4g5q209S8QYSiVywtTAVD4ZBucjSYE0MnJ9fAt9bT3/JeNoVMraHtnoZe3JrR2Easmy
JHcGR1GUq/qqffsLmWntT4BphtQdb6VWFwYLdvJN4ozz518axtb0hYhpx6DHmfaNY4sfdHzat8Hq
BnyA3DPrfpVZ3v2Ri/k/svA/fAisfw0Wsn780KfPH9X/O7C6/Pnxu7ZK/6d/z7i6Fv3DNDSy92VA
By34R8bV+yvQoc4skY6iooFY1t+tVc5fv341/yqg6DYMdHDqPxFDw/orGUqyXDyUTdOxLHrq/ibs
+k+OD9fXHwKvf8L1OX/KmYK7sRizffCuCLVw5P2JOitL9Pxzs6BTZ1C2Y4XdO4eUE46f3HYc+FVM
19nRWIv11C1mHXDg0jdKv7un4RrXRSDZ7Tma2fPocSZ/4GXBDrtT+UaAm9eWYjeBl5YpNgdPpvHh
9Z5ZXVwzQ6S3OmY7xtg/jXk3sMR5MpuFRSZrnWbaE4D039j6ssdu3XbZBAkR2B1GnC7bJ26mTm7n
2M3VHBgOWQ6eo+qP6/pffjI6+fgb/EbUnmGsx/EhrWXATPafMCY4IOUR3tkUab6cpZ0bL5Y11ydV
rdlVhfbzwNsWC15St+nrb9fRP/lONFb35z8ZBhGTCpYvvuE/YZ+ZNcMucaq8QN0w3OlghJXV/ZvQ
3Fef0e9/ikWpEnoIrkw7BNL6hzyb7FFC+uV2nAHet07AQmCj92f3DEGWklqVYmS5EjAfLe8NYYr7
wmCSYG0yvJzljmGnjypWzR2roc0ydFAx45oOV64x5qzVSZaMHHfzembmYYtuXy/uBA7SBDMIn2QC
QrymD56tSCDTmAb2RRtaH9C+u4o6xHie5MSBZerMREsWl/qilrKSrurb2Mxg0uQDibTqYZaWeh/6
ILspOdn5NbRoTIEszGU9u9x3H44ZwNRnHPgxCrcWMs1tyIYKnqz7Hq1j9bPDDULYgS6C/kyegWmv
sSij2A3VahbXCkKYA7G2li3LJtGku941+/eSSVa/A8cYfnJ+sdBqQieCzWIuQZXVFmTcNkz2kmnb
LiiWj25fjcs9G9D2LkqrbNlWdiuKndvZ1ps9MnveJqhlmI+nov2JB2NVRyF79bg2k+ke6i4Cchzz
gpIbjxP6iKhOl5SXErIffS3GrDZGhGwt6CLb1GYRBmmTeP13AsqIN+GgxnH3P1+gX7Dvf107JPLR
LfNU89GgR0xi/D9docba5kRMPltaFs5ePxj35CC8bgOZqWKJ7x4grt/M/IXfZVaCyofODefKaC45
8GRNyKjy6wf6v3fQf2glwr9+B+0hTT6az9/fPPo/+OPN42BXgFs3I8oXaT0GWPvbm8c2cSjwVIvs
KMDlq0UJf/MlBuZfaYy1TKYfJvsKIqJ/f/N40V8Dmhwh36mODKCC3f/Ni+cfcWfIIJe3ou0G/HRM
TXgK/ga3z24pCUNEdAA2gfeSN2kvtnQ8wFsU0pIhJ0PD+ozSr5o5CNW3BzEYop/maravqeTv/W9o
53/2A/lu4PjYJcLIsR0+lN9/IJnCYkx+YMQWqhDSQJlvPKSpw6mAm/fyg0GFAmKaQjfcUtDIgSBV
v+1rYiblRw2I/O8q1P/ZzxPwoue9bP3xcv7vP083qkWGuj7VNLzpu0VBo6KsTAIRYkQ1iz3qo/Vb
0BH7JOpp+Mh9DGXd173rd3HKeZn7byIA+gv5r5te3+aUWQP1EkxGSWE5+oX52xdmDvTGps7oxbht
rIUn6YqiDZ7UWTc+DimLeJZSLfn6MIRVKFtrN0RkXQ+/XeD/5OX4p9cyP4Xt0Znrov/gARQGf2LS
x8Fm59GFOP0n0b+6torGLdIrwlELs6RoI+FCHn3Dy/I95+20Wv1v/3iXkb6vX8/cH76+PX7/EIjX
FkvEuULcYEXGqd17klcWimdcwLNvc/q9QhwZXkspSVbVBJH/5z/f0lfh798CMRCdD3AdQikR//vT
tyCj1cGQFyDd4kP6QMTuGgwpUQ9vomFiT5ELcMYmX77m4B5jgGQOuidmg8x/iLWP7yI33X/XnfgP
1yo/FcKWkCueTyfka/nvHwtAWJDICMaF570Ne9LiTZfd5BMMrU2ajdJ+6b+rLqNoE8ab62O2q+p6
tKKRZFww49f9nz8m+JI/Xygs4EJ9wZJNiPjGgj8FVtaB1dU0dmE8NAYezpzzOg5hPVOClpoyFPc8
B1IrlqGT3mvRy2O9KIbSyteNk2FXpd8dSR3BpuK2AL9nkkq+u2Z+Tbg9H79lSwPnlbeMSx95OnEk
L2Y7Xc/pUuC58OfJegl1tDUuihmcWI5hRuKSAlddWGiTGK9tEOgtjW3GO3OG8pcp8Bwxkwnr8ZTx
8PU3CADDNh4Xl+MiYZQRRz45+Uks94GsXn3qzRqSQT2nH5L6R3G9zJOfsv/rPYunJ2pJFlqMZKDJ
io6TiVK/mSeksT1BNuISSD0ZtcQUYQWPdTSEqByrxVPbaQX62TTO4ljEaBGZbcWkO6pCL/ksoiS6
XwNy/QxgM+YFZjt3xiutLrBFdiiLXybmGD92x5xFZZsCMMeTS4nQHsB6uasIcz7OiqKGuPXNWf/4
NuwNBGdCkR6jM7TUCxFtFqJibA5UiSNGmyd7Smj4yb9aAVbKpJhdDixcU0liep2HID+COZkfivEm
KgDK1BlI8/Bgsl2KGcJicUcGnpnPbgPsJVvY7I/hnSL/6R0yw1ls5GsDp/XjLGwijoweR10vhQZK
JrQkbavVcp9yked021HjqmIFqNIydkgYGMG0z/0uHez8jvFEU297X7k/PZaUmxWidDsMZGUNX9U/
VmW7Z6efguLTNIYz+sfcuFtF0u06smkidglvA4K5neqhr6uGgpC6iWy+kHTo7qp6McmlJiuHT243
YVRbChsMSbWu2jKS8RxKogYumFZM8jTPnbVcpfn6Y+U3f3csTlB3y0J8epNYOWHIdu63ubM8JLZy
1MaHRBiRqSl7eqyQfkFZ+zdzOO7a1SjeV1apCogtHTYi8riA2TiYD5nB3Ao0MZi9j5Qao7dyovEA
Ei39SWSggRV2cl3no24VnYh1TI8VB00VexGgJcYtQVykulatjcptlNZH2qHWTTSPT10kfSKrVZDs
cvq5tmbSPdmlGtlo9D3EPRM25W9p19xzZO84p2yhu29DYC86YmDX76HCoXWr493jwkneojbuzulU
Gdc8LrElm1l9MDzxjO4BqiysulMH6MrXHwkQPnaV6Y20JkoAZPmAW816rc1i9c6eAX5+AOlvKDir
7CO3wcGUZM0F9TpMdKxtNZsvqZVdL0G9fvCUq+8lRMKHCakAckPN8QPdOd0aV5VrPAiEZcvBS+mG
NCfjravM5eh4yXzASrOeQVdyrTS7bssmhsOGt9RrIoxKROvNsuK5wAwbz0lqtDgFC36nqtUP1xHT
bcfZ6LiReXoK+uUtiSaj3aNuNJPjKLNrtZbvbaLoLLElzBGIVlTVR6bOh2UE7q7d8QiTdBHs9URy
6hPYFYLX8shEv+foeLQNHvDo+Egs0P2imCAQY6YBZktsfjOZtuRQsK6Na86UOZegozB/7mbL4KMO
Bko8jb5+bEsVE56guJSaPtIMtUB+D46+88vxnsrK8ZjmdnLVuoH4VkS188EJkP8s5lqd4HDuIgzK
URWc8mi94+lwZdYVDzb3qSzLZreM9fLaV+zcU/2s4FjmgzfTISt44hFFKrfSzPeoGRH6ZYg3a7Vs
O2aba82pmlH/IORwMEXWvdmUPt5EXrYC9g6uy18XRlqoZ+FEHVx+QpllaI7zXRDNCEEAcSDKObxf
aJTmFOYsuyQ5Ltj/zi32/FFSXFVYyymMdD6Js20nB+HbLVbb2ldji5WTcJfw7qKKGTXrKXuxL2tY
L9W9KdpX0i/uI8zcsD5ZXRfcKIQmPxxpfCD6Tm8JcDcbqFY7vyZPJ+fPykis5gKlFmU3gakq+61y
HBnEqd3yDgxFV1pxYdjGQ9dlHYGXOXV9Kp7Q+W4dTmYcWOeyyA+cXJY/+ZznK4uLoNuVolQ3DBLh
IAaVLUHcGpZ4Bfboa2bdHvZoUwKSrcIK9g1bYl6AIntO/Si7CJQQNM3n8DlktOUEb5LIYu+VHW0X
hSvXozNl5jGzctO5ZvRf/6qTmRA0JygSXaE/9VuXDtgPeosKeh9TcmJpnno7JqLdvjPUlJz9tDOj
uPPz8KEPRfPgcdCDvH/J8jAOMvyFizu3v3x8NzyO12x5NibgDy4+IcODz+V3l025AqpD92nh5RTd
jTVk1bp1WsSpsq/W/SDGDiHbYnXpWdBMcurCdX6bV8uiS6cHCt2KQBaXfE4iMkzj5NnbOUx99hLE
yS6Om3vph1pSCtImL5MPQ+Ota0yLU3g9R2V2YjtNZ/0YTZQBAjPb01GaZCwgWNq+3BojhDKLfACm
EBJk6tobDkeTtzUJM3uret0wJcAKx9hDezNs8QpUN2NR+km8sD7ctJwJfxYDKuZNOcyvbS6ZUkyl
cz+4eH2zFRUy5Tj9cJksahaBWYbKOvASzIm/lnECpbRxKn8tmJ/nhoqrpKRzrReZNO4oI1yQmo4m
OYmOeuYd6aTiJ6LidTtmVI2YzgrBiB4AYcvk8QqE+JA+a6wNfWduva8rHx20ssutTXDPc9wTD++F
Kx8ACSatPZFYuEupckwYZOKaFmsQgTc25bGzsumqMtRM2QkjdoGyF1Ut9GLAMWUW6PeToZFxUeTG
noSRf0My4cruOdK0m0MxZvXzREPXJbPpCAQS6Ta5gQ3ZF5fCHTmNM6hyrIKnRqQf0Vw2XE4RwSZr
b/v+0bHa28qqQW4lPXbKQxPUlHu1rg+0iqLRyCgNJnLmxCl9coyrOKEaQjpK1+LDdyiN5KjJN6oL
N5h9YzuF+eqnutnYZxlaoxF2U+tkjkQRhDeaCMCnItChOlrHJpwNa7AqSKWImdtGhhlVZ0h3Zds+
ZJ7ryTuzMevoE3wFMyZ9MZmKflks2MzbqrJM8WolRkqXGinufq8yJCnO3m/qNdwPoy+pKFwBrnbO
Ehr2ZpxS0wz2/KWX/s1MWdLoZSXE0N4YDTGrm8bte3mY4GW4NVK3Kn6CLLQc5BGXmB5o0CmqTV8F
MNr4dWzouIrMeGlk1UPiBm+83sD1uQpeoiJLX1ulym0I43cFd2LuUeJCdgGdPnWj7mNKJkg4xl4b
qg3LPZbudttXfn87StV9JlKSiYr67/1k15+qq3jsdj67dzdsTr4IonuXrcJ1NHXEcQRRuCqR2Kaw
LsRVu3DdZ4miBmwMz1Pkzj+Xuc34ayl8NgRDgc4o2n6lkBDMHNPKY9QpkiWrfZNjS+eBMluAfLh7
mzodj9IGpdtYpNgfTanslw5x5HHOpNgp9DEH9ozVhcZRcvRZ0uxqykE2JJfyxzx1rYNsUrFfTfPK
cVfzlie0d++xqtBzT6bqs8Ep9ezDvuZoLiiwhBv0PQP6KBpepgYLH0tNAO3R744mP3KM7qk9BY0z
XYpmGGOahuzbQdL0TCXBEd9LfuARZbwPgbzhcQBXZTL5Rf/CpiSGcmXXk9Rd9srT9aKm3qfKIBk3
IQWyNUvf6fusrCgeGZIUQdPsrKULKVhAYd/02Qr0U350TffMUbh74Z110ye0sTBgknTaeeFDETbp
3tBfiN+1wYHKehfJiZ+/Jn1yZwF2AbMWDSHC7MHxZbBbbO+J91G2RwqX3hNJWuIqoCyqcdzxg44F
taPIqD8AF5WfYJMNTmk64MMZ7iVb6ZYUBS4QJbuz24fNpaomI+Y34oxNj3JbORkEv+b6eciFOszR
fFfSmHCDC9j/UI0EtBStdTtmTvWdddevubB3LcKFmADhxVFRCFImxguE4Mmr8uCQu277Trvts2fh
Zs7n4rpKsYdY0+g+1qGVsHlc0t3CVgyYdJYLGGIYXjJ2yYCLAuK7TZdrs2BebtnzZV2F3NuRzhZ1
FhYCfwdGvnISUX63CsTUJnvH3KyfhmZ+GiCM7qKwnZ4y5fDPvSQ/N5bzYbsynlVeXUN73gr6PfbD
UPZXPAurI+ucBDQHaw/5a9hT84X9IkVSdEcZM7dSTTMx34xWkb2tKXPmJXKes5wqL7u99pMof20q
9whEb6Nu9lqEMu57r6aB+M6QXjdpVsXBgr+YLOUr9w/nlC50RI0iGZJ26WOnmWbCfDTiYaz6bHSt
MKbT116JGKP4NuqJlIbSZb6d8mkWOTslz0CKXEzVPaFKUHmLtkqncy8w1E9tA/YW0Wy3jzqK/3yL
ZbAv1QlbWP9oV8mLHY31kegLVXIhLEpCMntDnrfahfNSbW1h2HsxsViJnLrdiaGcbqG+r72aY3h7
denTMt3+sg6/ID2vWxl88w3rk/Dz00y72GZywzMoHcltQQ2qwXoLAHNNdrZYxDcI8XznWe5nt3bb
JqK/MoXIjELi4fRCEDBReEZtkwVrc14XZMb9ep+I9uggwgMfPeVhf4Gys+d9SrphxwlJdylxcJFe
Lo9UtFLs1pMZ42wbqVltDLi6ZRhtk7zxn4fW6ykDtYeDSPpLSAJyN/Iu9fYtp1jMA9Khul5FdRjc
gPdwSqSSA/KM2FWd/FpCVR8rB75+yYYTfSwdLWHjtHfyPrqE+XrP3K45VV9a18nb0qCYkoiNtvO0
FBurXLgpICId2KspR1mgzOraXNrbdVa3FDvek1EoyFnkw1nV1XrI0cOfHU7TN03G9Wj35sMYqfXe
b9dva+u/yCQ4pgHZyUzc+uTBNkmz0B9nTUdn6AEI/DW8tRCYeaP1y16XO8iy3WhMp6Ltt7Zc5wNH
O8gXxhObiivkICw0QC/vQ9vajqI/k9fS/jf7vhpe6DZA+32s+up5adU10eudnIp95/50FuPDsFv2
fCNra+O6Zx8CsnLr5eUJpwhHZXTQkkwrSB5Fs008uSHfLfMD3iF4PTV9YnUCqoZPJzCDDBR+wZO7
1bkYxXotaHp+4UFlPPQm6x6qY1eR3qR5lGZgaMJJbmETPOOJ4UlJMIVgFsQuedQRcLoG0iRYHhb7
qgXXv+pCb3Sp68W5f2RMm6sjH8zUQaQkuroPcDAAG9LYHxbNoY78p75b/J7AFu6qhK2bw4SAQm+s
+LCFbTVdd4A7+I3aTgJg2LBgLuFkNzD6N2/x+u6VqF6b3KaSnvI3mK+gfjZTbUXYGF7JFSvwcLVM
AfFnHa3Er2/SKLTTOOjJmpymmrNRfmVgNx2bCOCJn3nClm+CnnVTshxGP764kKZcBdSTrbFa5bPQ
JCpNQnghNZ2qaA3jraqZVYYy4KvUQ6ax0kxrB9xqasqVIQkVwomYd6grk19MXHX1nkZiv+hYegdY
UNTD/eQv/n5JAPODKWG2TY9cogFb10GFw51tH0uN39JfhoMSItfUaG5FIv8pUjkcda/RXQZiaRxB
85IAc78Rt2ihfFeN+65wv4MEAE57le2qEq6fkqTpmw8iXHzBwrzzvlngw4PmiEPLvyd67j2HmjEm
T30SjBmNoDlOXxhyWXx0mkuuNaG8aFY5Kq275AtfLgCZI4BmqclmyAAg50nzzgO1QvMXAa1ZaKpd
MaLjOTu2gSalQabpeCVwpSlqAGz6BDRZTXqXrSqwdf+FXdtfCHZBznirwLIrzWdbeK+IKf7AtL7h
aIEtMxx3/kV0J3CuGzx6yQavDE1wkN8mBPiiUfAEJryADZ++KPE0Bxh3VvpJcx+IvHaau/ELK3c0
YV4sFABM43yZqN/Z4FW98xB0PPoaS0cJ8JrOrHUoGqbZQcPrJH/3tCTfdRprdwWAO+UfWwHxzmM9
uiPbzPfwxcNbGo1vNSQfaVy+ZuV1SjVCj3gCmF5j9b0G7HuN2tvh9OQOwPekeebTqoF8CzKfra46
YKXIaSsE22fGE9wFsGkINDTWX2nAfzEy4yPT0P+g8f90YWlatMLZVV/pgLLwLNJADFJBH5ttpGME
NLxQm06wQDRegJMwmJ2dTe6g1QEE12O33JNJQNn6QMEtBIXjGXFU28ETNDj5Bb4usZ/INFQ63MCt
xTN5FQ9GhndwzAne4tghDDGFsW2Qa2eku1w6llxx9BWe0DEKUCV53epohYe0hCald0cnLpTOXjDw
HOna5Mgu+SOZocqzTzznMOrcRqgTHINHliPRqQ7dKn/FdUhX8Vfoo9f5j4EgCDAeiZCvcIhLTCQn
LjJFw77miDAeOYAXW1OSKpl1vsRWVBew5ZSmQ8unzqCgUCpeR51L6QmoJDqpAn7I8JPwSvWVYjFr
453EfbVH8vVeBdmtkzo70cy3GeO47dx58uD57oXCPMb8qdseOrIyng7NdLXRbOeAT81yUX9MDet6
In4Z/RIWPNZi0M69VO8B9OBZzPi0cXlU28RjhCP8OKyZHYKfptviK8GjszxeNN6sCEZ7e0IowpuW
QT82T4erIy/r76GOAyU6GMRW/Mp3PZf/B/hXhWxGmA2VFz2gp6jV//AWl5EwGaMmpzmnLY5o8rqd
TQyp0ImjkgFJZF6t5QALZl4xnkw5tW+u63Ad9sKVYt+A9rAfYku7rNErjMitHKIX5yvnVA5Jfkm+
0k9iTQ99NtMSwwHMoSncD145/XMCtL0ojmlD0yAnE8i7iLUZE8qlSo+u4RC20rEr/DyUtpn+D9Es
IMpzUn03B6qPwIf92LdDsRtQ2+pNgT6KSazdbPZ7CokKImYDiUgGqteoegkokgZblsq/OF3tHqpG
nDDzkv7Kac8UkmyYkATKkk4SaO7fszB4snXmzAhIn+XFeg8XskO45By4YVkAjZY8mL4EBSG+Bsvq
vVEiVtxNLVaujoBbP6/fWp14q4m++UTgIJMIlyPv2xsN+ThXgTWJqE12XpcdmKWZNz3yuY3SybrB
bwMMtKTtOBYPtlQdWrvOwZc+dsGBPGL0gvaLYgucDnhEXfMOyfqFmcKtMlatJxL+ttZJP/pJ+fAI
/2WEAAudBpQ13g4jSV5mkH2Erjox2ArvdmS0BMYG1205Sf8cDkNx7r/ShshThn2pI4i9DiOWOpZI
/2xI2xgdMPTH0y+dOdP9VNND5kbi5yDIcjZFnm9nJ+KJ37E+KpqqfyqaeWIxYf8qdUDS1lHJAIom
GBzBMokYZT3kzy25SkG+ciZn2bU0Iy06egkU8JO8+nDp3OCZpuuTWQ9nvgMskN10qmUZPI7V9As6
89ixRWWzMmszFtRuQZ8Ni4VczptSrd8MpoCbZk1naGtyoonnqU07Ldm1rVOkKkzqs9TJ0lDMwY1E
lgy1+7Do5On0FUINRH5M/J7FJSdHOgyeMjvjDEodsCtF58DmGDlKkdgHE5+C/Aq39jrnGnxFXp2C
9CuE3bORkodlGey+uDOiDqXTsqyRtVyMBO3wR5hW52o9nbDliKe/2Dp1W/CrWYJkV6VO5GLLr54x
WVEnTlzX07ndLpQPlk7yMtSkL4Wcfqwma9iNX5HfWad/GRXRsEIeeP1KBvOFgtCTFs51bnimoo1z
itC/wRWX00KV7EZlmoRzl4xeF7LHNpYxTpDN8lLNU0COjBejyaIkpg/4rHR+Gda9AIYzH5PASn8K
BBlwyuSdXVWx4rTT5hN1QnAJiEXjvp+2lKAzL6+6ZouDhaDcyLjPMlrUWLMZsyJjgKbT1tw26QOx
m71AznBc+CPPpDYOJj12d76LT0d27GhwEpJZFU5mxqahri2d8FaMUlmLeffzOlOFZ7j3CItYyrDw
3LJQOE91s22n4mMiL24FipMLnwC5N7CCZyutRP7J+adHeDODR1yYzsnGYQ/G+cTBc6IfwURxzUxG
3Ux598LakgcpovWY6hR7oPPsBbWuXALk8iGb1+GjSr3kIBz/uiUKn/ot9PzSts91z6EqD6oflU7O
r+EMeZ/L8nqJmocw4ZXeyOq+0Wn7nP30PlOGfRqI4lullcbM9t+ETumznVpOrU7uM6Aeblqd5l90
rp8SdiN2e0TBPMi4dwyCnHOBRKYLekK1pcEO1NHwvq/mm5Bd0k1QpMdA2wSE9gp04Gmx64S/Ehvn
ALbTZKObElltIyUwqP85ZFpUsGplgaPlBcWXxyAtUBrUuA1ageSgdRE2ANePT7ZWIGS4EFiZUFEn
0CNQWcdASysTCi1PYGqH8TYiBZNotcKsJQs8+DFMaPGCgdHuNPAU2lj6TkQp2xwoQnGO+Ze1QRf5
Xo3UMu7CtJ2vxJffIfDrkVPpNu9jMiY0e9SJzNs48itGBe3oyZ8tgxyeDnaursqR7fGmrZz5EWwG
l3qRoAXf2KAdBDPMxTV24zJFd2tBbGBfFxOnWozQxOMEPv5YiKKrWDfqCac3UHHIB175T8Tb2X0V
Dk2p27FKU3NLjxnzLgQvKR4cwdmZfpu3b2s/5D9Mw4i+gfL0ryHKZYm12Y1C7CQGmmWOMllOMXGI
2NKazguhQ/U2LpA3tH3NYUYUtOxHlhRmIq4n0bCfDrw5QEXXIcP6HJlXyNuSWfFnz74C6FzSlb2X
YVCZl3EoG06JC8IbnLMzzGJIlHCe6JhJcx/Aj9CZXtve0VuK3Nz3jRcxlBrzPCRLlJTvTHPwWi+G
R18SNffyUidaUd9wuMVwl5bkF7X63CuYNbL0gqeTjErPaQrFhpm0boUTqG8RhWdkoHCLCc1ZLYXu
GLScPTV7Ir34ainfHZaV7bHu+/B7U/lolM01bV9nQmxk7Bkef3blbP5IW2Flu2ZCTcxN4hfRNmqC
4TwspGrGZVw/XQ6+CPqUdf8TYt/BeddV3yoj46oMgqq19uWIZeTkDOu8oFLrbSdmvdf9SKeZB1ed
DiFjmnywqROVYYktBdsIw2SzJYho8mT/JQwZVGcEOMJEpz+FxHApbButm86rH5EJu4cyCwCG01E/
WnEz3SHDKiQl1k71YZEto77emh2m1EOJJKADDU0obGSWeqmCUqGY9pf1DW8zraUzaqPwlHGMF2CW
c9UzEtZoOXJYkbBgzAiWMVdMQkn+MhCcHnU4yTd8pv2jR+bQ3TZuw3HuuIT9fCK4gmhorcCH0Fx1
3Za5p6RsFn6KjT4TCbVDlFyRRxxgK7A/KPsZEF2bXocGbV4b5rI5zZ1eugVIzVfCBTUQa16rMiHc
HGyHILK+gSiERZwQ4ws3/5+9M1mO3Mi27a9cq/GDDL0DgzsJBKIjI9i3ExiZZKJv3NHj69+CSlYm
pa5V2XvjO6hBmVJiMgLN8bP3Xjul8ZLXBdz2z7jICMGlVYmYYbQ2qwlyfz4rkpnU42wazn2VFhyV
4tStu8AsXArOl2mS2T2WMmImo+6qy+CTvDhqJmtey8zkhCu9meItSQ5YGlaZzISWkty9902b20un
CPniwRDRgMiTL8tHNbwkAlFcHxzAA0mcZjyhyT8zqSkDqaqxEyr/PF6iJxo1jTzUrQSLQdRzqN8u
IkmKYFSO/9xIabxVKWeYDbBoOvMWmdc/myaFlzO54/LmWJgcuf9L6670LJ47/GGBabdWj6pECQzI
4hV4zAejIOncResVy0LO3JRlmr5MCzb7XaE6mNYZV8QjtFAs2YmmcHuNjtWGdiJrBdpBug3cNSH8
azRvoiY8T9zlnDWqNNd6XIwVTquMh4oT0yX36U/bZKXvzcGg174WElbxIHBRTUBSpYcxAWdI8bgc
+9+1Sy1tMcKAuqfokozM0PRsUhr25qjrqU+Zsm05xqfqs3EMq9pqWUBipRz2U571tOTGY0JnYtQx
B1daC43ewPZPo3vE9Y5TuR9/pB59AGGjfOVsl4lw2CYyF+Rkzc1HNsMGXrstZBccFkyUkeQaMGCA
ETClTDAfM9/nyVuZjyxNNMFU6lrgXtYw7mznVbcZhaFNmxY6GwLplMsIXmdrf1WcIk4ZdIjt0BNA
IiwO9jXomsI45ZyuBHn4EaWJ/xrFtmVUrHV/Vkvu0CDx+ZwOg0G6HTyZD5RGzCidhjDfUhX1uOJb
vVr2tmj6e9vOss9WiulFsrJoyZ165UL+saMbAFRVN6Mv0qQcLkZtfdS5Di1vjLosdPW6wMXVQbTn
KZQTvAD2xIY0tx3X44bL3LckZiTbtXGmcxMoegFcD4xMkFS5AfBU6AgtnMbdkKJINwVxT5wpQCQG
aYUJf+ad2/Mkxz4kAQxrkcreaaGknLbOTL573CVcixYP65ukhUC3sQxPPVJ2Sr2iXpT8BJe8fuC1
DZvMGrblnRZrojxFVeQVOy3p6iz0ZW0PGyGwJx8XyVYOV3zK9MsCTO+5lnyAY9jd2e47ZmILjrMR
PMJB5D6O9rIvqb7xSUDYk9Sok6BpQPG3oJ964wz0CsPIb/1og/bJOqLgW2+3jQcdYxMVfv5Jv0KE
yJsNRPIsa6aOHDuOc7IxQ2O6MyuUf/p0LXXgt5vzkCxh5hxyzY3vKKbUqEj0OTeF6KSiPEx8nw+Z
Ioi+9TJC4EEmq8La/B8Zm3PTzv6M7JVHz/Zc4XPrhD0lO2akBnpjpA9vulfWyc418I/wyRnWjxEq
ktgIw9L48k2bk4Y7tFaz+/cOyL/Bw/koDCE8QfLZRNPzf7FkjlUz02EjcH0RMMXQoPkVIXAynQyk
FuQmn20Fc0SXk7/AmbMeN3QBoJGPInn693+XX53D/FX4W+D2hrrq4A9dM0h/cg47OdMHirIKIzwS
fqBbXQ6coaQtJ9AruRoM1WKQnYde4SCl0gCxGczY+sNR/b8pgX9QePinb2T70X3813fVpZBzPsrv
//7HQ//18VcE/vrn/0gJeKQE8HMLG88/Frk1ufbPfJpp/Obh93d0MlBrw9baDfcHAt80aVpcAzTk
03DYkgX4V0rA/83mnIdfkS8bjzhM8/+XlACYg7/6nfHh25ZwHR83ru0TWfglhmV7MseQ6r7SM9y7
jxzdJJj5WJKtVte0JcTiO9ahtHOMrZa2Ue92N2oEquOoKufDbKUYntRSRztXn/y82coS6TUJCpuc
rr8HEsbVFzWW1ZkXnADcKruItTYnlcTJoHSU4P/bAzNkvwQ4ZrKKEGjnttm5r23Y2RQyWuYFj4DL
f7rX0oqj6lwDo8x3PFWNZB9Pred+rm6zOd8xEzLdMYtbTi4OAjjZsJVtITw8xlbihlpMS09QYS+m
RcOHYVfvvdqtaYnNaH6Nd2A+i5jnXsxiATsNQz461Vo7FHbRbCoMl1K2KYo43+WJch3H+coqx9PP
taOcHlghveAAcBJmQQT0tqRoePHUysqcsgZtShkmT38m8w0yfFkHokZP2zZcIWBXvKY7yzpeJON4
baOW6+P4AKkhb35arMTqrbU4Jblm3YqF/GTGS+QFU2mtsKaBZa0CQui5s5Fo5DzHAV6sSEHp8ZTk
gel5x67NvPznXNsVZrYU+Fl/pVMKDC96XCl39NLmAwZ2g8SF0U3AgBUNebgnFvicsT41YPcKedtL
lhybCf/GA1+Z0z+1Iu2sK6nZOdYGdlXWmZI4XtEyXyq5MeUUXWV93AJT7iut2+UYXPjrmcXCqa9u
9UWxVKzMLxi/PidXNmhFmDsUlmyLPsnxcZH+qjg1tnEdJgZ/EPZtJdAFaot9Bceo9QTCTHVy3FF/
8fRhxYZmJv9m6hhNZ+1gcoi7OqEjhWOGj35Y1W5OzoTlOx9mNU7oJ34HJW1jSJgPax0Ja1kDgqvY
am0nGlLD1oB7atFMZ9pWGEV6zipw4zCJsWuVsErtAhNZ0pi9d0OhZOpkOLUxx22JfqZIaIhYe+FW
lsVoZziT9YHvVVqvOkxzAPWD1Gg0Dxi4B/NY1e1igaImHz2ygVI1ZShwzesAkDNt3n2cWix0JoKk
CmIJq6wMPWW7pECgg9p2Ko7ZacSrey79ZoYFplEFP3HAue0Np/2ye1UArc3o8dogB0ZFMFuN3tPT
6KbdxqD47Za7dnrmyuVjHPV2Ve9noL+B5o3djSKerwIqZfiHwH4VNWPD3FIU1lvNG4lBiZu5N6P9
SA0bnQ6Z6t6r0tUfAPba74s+CsZ5VWJxxjNxXdDibBx4b8Xjdc9hgB1AY6YQVwFtjtsEvgdoXjvj
YiuawsaLoEzhbvyys1ZHn+enJ9HpXrrxRpdMN95cDEQw++49nPavMHqxJzQzp+KgoWdUBVUEUoyG
O3d4A0SG5UXoczEeGt2e62uFXrYTmN699wlxoubEaFvRdNMRiuCI1OBoxxg2ljAMKPFpq1Pnpm6/
43E1W9usNp3uoSaJXODC6PDW5xw/Sj+Im8ohjGCCcQGrR4qT0xn6vCGWl46EfXKvdT5VZ3jNxmg9
8JszFE2wzLa0z7HFbcp5kgg+83lkSl7hS+PEe2wViTC4SnOdNh+bQV0dJz4OQEEDNVZhWhrSvWJU
tLtjjhmhJbSQwKrjvk0EtIu68uR29OWE707UusuApCsCLR2OTotfD8J2/MO00OPeJ9olfvfg900A
ocPQXipvAO2abNmPpYML0pQAVbthsmyMT+pVvCU/wg6PzdLFf6707OCP7HieFr11btK4VMiIsbCf
RnzMxXXcxra1N91BKUhZ/aS75aspQRMG/kBCZLVMGsuc6A+otAkr3yuzTyNA4n3evWRtDnR96E0O
AFXqGs0xSaj027jcMMlDmQyW4qVUVFT+WOkECKn2kdJFwjZ6R2QWJRAMgW7dx2Wri8Dzo+7Oo8Yv
DVTPERQqsZZNe3/GYbyV2VheooED1xbJwPzwdBjiFCD1NL9TzFpS/02bGx/cgqRLGxWXJLvHsYdQ
aelZwI/py4sDjxyXAktWZARp5WVA13t+GSxj4YUK4BzAO9Fx86Zri2jeQwQrR8S8JLqFNMIhLvPr
keWkrVYnE17d79Z1m1e3WpZ55/tQSAc5sxHl/bReGrp+gkNJUgC/kp8dFur9FJbCdtGPqdvyBq15
9+Iiggjf7Dilg8JI+sIt2JM3FCjtlrkbPrS6bL5if/Lys6Zoa9plfUXmNILdSaED8THM67Shc8nE
Laya1bx9GtHD0OFrXgD1Ji/bSOJrAOaHfl3jqe38cj0nkblLAYrExlVqobNuCBeN755j4CSclA8g
BTGRsyWvcBJVFAey60u8Js1ZXkT5yRYx8ua8ALLeOFyuB69edyZtkinsH2lTTwBW+H+HmBXnld1S
BREisrMWnegWW1jjFx0GUonnLKBb1oKSyiLkxLU19VtImO5CoGR0HzxdNmmYTXry5UaF9DBxd/MJ
Z1PlbbFcePXOappBXfoqQlOxonvCgmuzSTkWF5+VDCRrba4+cHc0j6PWuh7MUDfC8AE4sbLORPe5
3PAuGPPT7CZasm3aNNIOuP/NG9tF59q0MjMyDIz5Uh+zbuYlwCyS3PFQsVjh9XmKgOak3+yjeB53
ZWaxyO5Mu3+qAGj1e8BirIEVVHXzxKJl0PdQL6U8VJ1gz4eViieksIkysYwqZaPdkca3ui964Fxz
DICgmBl7AH85R2TvPhM5xQ/SWpdRWkJddzQlCKJkR3tePPjT+3AucnFvDhYNEdGoxPoOTNSjOxr6
F2WZPYJ8Egu+YrzKPzDtGjxxnZKlttcWZoeSWYmPfLKgdTPWoWxTGmVd6Z2T82W3M+1i9IjmECeF
bh7B2MZ0M1U2PJIstYczJ/U24XtrIINVHWZxUfvMF3EGVXerLQ34kVHGmAFBTWPpIKrCXz6DI/tZ
qpgjGbi+7sM36u7kKit50dg+3xuJO5shsgRiW9HUwzmFQgzEXXRMXDbn5ipMu05224qX7RE/S/lz
cJCYWiwsP1mG6K89k2CzBxXu7N0C6wVtlssoWe+RZTp22qB/j/3gGkgmMnrW07H9SfC+jl6kytCR
pQ59MPSHPDHfSBiUw2PturmogjihgnRvpsTttuAabO8/lTWt4fI/JSA5EYA2N1wSyja2J9/8Jafr
D9JJNX6pDQ1NOKZ8fORFSLChvUtFvsZ45KCM/5B9/dvPtIkQrnXcpm/7um3/EiY0OUANXkuGQxh5
eWVbjbdfcm0K52giiYnt8z8k7H85MVuEojmREbKl0J5jz68/r+ojRnUu9Q0Btg/XnwkdFmYfGhma
d6x147abgMuYWHZCB/fHzZ9Oh/9DxvZXAAU/fa1EAw3hUXXMSuWv5/Ull3OXGDmDdO3qoe92EA7M
NYb+r6T6//BD/nawQ+W2DJNzJ/w0isd/SdLiRKqwyhSEMQbbZfvsSpvHsW5Cwhzqj/+fn4WiTlbT
tMjD//UXioyspamndjc989e2i7EFyREfRK+QXv9D9PR3PMdfrk9+MZsfBE2Fxaf9+4n2T9sOzZBA
GaaGcgfJ08eloJERttSXg5KyC8quGMOGAXwrJ9DZAkjrp+Zh56XaktkTosr6CrLBIcnuoymq+bRo
DbjLf/+B/P0b5u/I4g3ZlK+AO+qvH8hArr3G3+uiyHl12A9pgTsji/65g/rfhcs/TJvL+V9X+98W
LiQg87T6+K/dR1v/Gc7w+7/2R/XgbzZz74oE8o11xaJzTf5z76I5v603vu57hi98+tLWDPgfixfD
+U0npQ2DAaWHRJzLP2rrvkv++x8sXgydta6OV9QhXQoI4hcO0L/jAhn03/3ynOU/BgGH/zFneDpX
8l+vkSJPSqOXZiBG3EsGafuFim/f+u5wzyDsI2ZQbbC+53x3T9DdfKvibMccf6CIDZd0OSFjSLqO
AVuHvsii7aiBMvM9aqaNxhdXS0QSFzdhqMzZ3rmU9ByaYsHQNMc2wSClb9kJ1EhXT0p1p3mENVeY
SRoWHuDWHmfYVd1mD4m27MepHRr4hNFNSusEQy2RSqZ5hWp6blCJQs9oxhumjD5A7tCwIazuqV4R
T6Edecui9I7lyEtUDcTiKAOXYleST2NpG8UvfhpRziKq65lX7rbMFzAmi2u+UtaX7JuF3jZT2ul2
aa0JjykNsJHePpVD5tyMnWkdCwuEIAL1z7IQOJEIaN7qbrb8RKd/p7G6wO9jFNu2zrOjmaLolPzQ
m4yE41XljfmdSxXjsaR6F6t4OzylAnl300eTcXKiWF9Cg+XKPbBjDSXJuWsossMF9u4PkPAmErSU
H2cT1XCV0eh3FGYPOAogNV575tQY/FQg+ZSDWWcoL1UdjgSkdnEZeT8ltFgkNPoMQlYf5PX9pozf
aq/FRmJNZnsb56Z4oRGSEpI+xV9dy6K8WNwVCX3SzYx5XFjH1vFo/m2XqTqnSvz0uyJd0yT5MnDA
4cQwQ5fZs+Gg0GbTdn6S7t1YxKOFhuNBPmrJf1GWNrqBBaOI6r649F/hWnjTZ9uultdWko8pLYSp
bihM41HqsX4ZlLirXM0Oy8WgQtotClpxtNUFCUADWCpD7nWdLnDgEI3YulBWd5rMwr0ZfL4NklQN
jNB0uYlUc6GZDO1WAsa7wLBBUaUqCwijeBZjZeanlO39HgjkgXgjR/0lmnckPN7LIlnj7XrQscp7
IRmNZliz+6B4YNPozl4usCQjUxAGjZabWbnJaV547/FHYBGsZ35kEbwDo31t5/p1tq7DcYwyZL8K
mZ3jpQxjL72qeg59cMTCOIlDCsVA7cX4ZCvtkMzGFmV3A7IUjIlyeK848kxQ5obU9R4qReDleBTL
9hErSMA6q9hPOn0/NGqTRqB3xT121v1QP0iHw+9A/Zv5I7cWsJozn6f+uiaE7vu8v4kGFDxb7nkc
9TtG0w1u46sCiqM+RywJqu1Ug9emJ4hSJzMkaTeE/uId0jSLDgVlmgvtAmOsrfmBhoxWUezAcV8V
zRSsi2X2TNAW+onpZ3StY0ZC9TTQkXcLDD7aJCiiAIxjEUpBxRi3zbWR3c6xiffwPc29J0zYAUvJ
/UzfqOz9o1WiiC3Vce6yGw5IQYMSO6vlyrbtbZL+tHmqiMlIjhgW0dfX1L5Rdpsyk3sbX20gQElG
iXgSRZQGOTsonnPte6SbxjXb3QEGVPqzLorbIkPmo+bNCzAtvjZy/AIgGYWSu/HI8eeK8hxCOMWl
kkSW0nSPOLkcOsv4nKt8is9k8nAipS058KyKijs0QSiVGkGjdfEasBvZsxtKwRSbDbEEGFNZTdC7
rRZl7bKGSFjGTH6F52BGXSsI3zzF/gCtVfN3MTHSLgFkqM/EpIuHOE++U43uzZmPyiB8elcuuImH
nNLtYQkrF7ZIJnrt3p6j9sta1L2u6dG9KvGiUuSjXbKErU6I4MaCcdD94ezQngCcXIP5SaDLpYay
OMZxYzz7Bi7tumzrV40QRGDaCtgcq8z7KsuIjOTG8pGrdrXUExGKzC7AfrWEqmmNDTtwAiSOfXZN
/SFZcfaIqK+F5tFmSdPgcfTRlItBv1ZplsIyp7fci+HB2GbWXEfm7JEB98Os8YK2KR+NYrwtJNXR
HakcRfX7NcpkdhNVHc/+5IkDVUSYqnuRZb2z848UB6qTxA8CogrHNv3bS91D7EanCo/KkFIPyXIk
qLF6XsWDbEItlz9Qw85e3v8oJ4TziOJTSmPyO2UYP6TGQX+kJXoTGwMQFLgEYE15LUz4n5cF0xad
fhQFrYknLSF6RxcM6oCFQmv1HHvZd5OZWpofkaHnu4LV88QK5WsYC29PgfYXDqPTmCt9J+I8KB07
aEpaMSudrGdUXkCfkxWHppnhr8bplYS5APwnmy31h5vKfjam52V5ax0LP0yKtg+LnZzherG1on7x
h5G1KG+zzs4wThIh0d5SrdpbuYhZGywvgnRrpr25qj30cjyz13+MtZFlv5LVlqtjQ9Znwyl13+vV
HSjZnV1PxyV2uQ1MZF4x3MZdgw27vyLJi0ckqz6FSDBieu0ZesGxbxWNNfZ2roozPQBPkUxeI1s7
DUN/yrl4azbmcZddVWvqqDIGzAz6ewRE3C2bo41EX4ozh6WXdNZOpmY9aohOOFi0i/Cr72V4kK1I
dgZpGjok03gDdu6nGzmhlTn7yPywaSj1MoKWerz2pDgPDP+vc/uzFMVhKOOzS4+rr0CisFe7IN4f
mkixhPTS2zXCZ/bJLW4UO/AS/B7OrHN7m5tBoAcR/Tkn1hWmzIxv/gclw5RHOKFJQdTqzulnY+Ej
H3f+9J4CabH42jfJ5FikIY2zHw17WWra0dPbY0EroRbh0gQGp3ORJe0LsOkra36Zx2TvlRSQEbfT
TKPYZORfTro5UekWD/eD9MFvTHcDLhcq16qQBPsXN+sWJsA+KlqwWyIiwSUtyu9G7csF6p+suGKB
uYWyh7kgvV6yU6KwhyLfMBugVrmPjqY+sHXvrYwOIh4XsY5DL+nUJWKrr1fdvclSTEAdqHBOzWDE
BXvpyKbCUFppUOu4nrP87LWi2ixF+Za33xSCXaaqfTWNmXDwfLBzAggQNZZkLKBUAAcs9oSzjrGg
nBWEXxnYifL3VDLx9eIt9/N+yxaER5R9LWzzetZ9/GVGfNeL/gljsrYtxzcyT9vSLYjcDaW4muAW
84v6M4bSL77KY27ymdTsbvvyzK21mWg8HXKbegHCiyxELkqSA4I9decOpQpET4zV6p0zfkzyVDRR
tol5H9MVxzfR3ksGjKEbbjXiJMuEfzMZj2qhatDX2605Qn+enK2L0RnzyQNqo7OtO2LL2EgaECCE
6217Gg5La7+y1qseoRRVoeW0/pVPNTPOAl3f1DSbPSKFvhr1o79Ml66xHup62uJC3vVad5eQKCRX
fy26cTO2JpMmnjp8y6cO3wCh9DtbmfeApQ6Tmb6Punfb9fjd/Wtz1LZrXzaazqbnsy/s9rocvUfb
stcAc4cYZna70mbfjlF6XzhUbKruSVbmUV/oimMm3eWN8OGZeE8+5jfyjxvgD1sxdDsxv9h0fpKz
LHZV6lBDtWYqK+Ij6WFAkQmpcjPC2SENowN5csAz0zz8I1afVTLDW1po8oxY5ISl2T/TOPZmzN67
WUzRyRGkPH2TR4DB88LMXiyCy6nvHlkfrHId7wqeC4D3faw+Jm8M4oobS0QfnYMheCguFlsnphLI
12lglW0IsXrXrtuS8lxahIriS5S+V2hjnn1T5O2ehqojjOe3FvdkWdiBhM2lNfo7jp5dDs28oxtp
jNkj6XXoUG7WLPTCSpz+bKq3XQQjh2fMh3QpDp3m0Ev5Qoj9iZGqsrQJIF6AaXAOE6jM2PS5eMYm
oNJuX1VaBI6ctwZtUgBR3DCvRbSHfryRdnQv5Dv0jDmovErsFvueBg0rdCQNXHB6dpGwNqwkgwGd
8pjp3oBp8pqD3S5yEN1QOeDv5M9y6CCeiAMmsGd6FVv8wp8+WTvb+GiFfUse8NOIfxS6O+3dhOW/
zE698WLV5oeT0+5TWY+pylcbseBtLRAS2EkzULaSkiVpvSfUlL55MVV1eeVlUtuMQGoW+kEQiGta
eJV6UJOInpM6QsJCNJ7P7dSADU0bZge3q4/d6oMsW3b8ps1cZcUYjIqKuIidf7KxfR15Pm/iGGhQ
rK2XpEtyPk5vzdn6hFmOkyuVD8YEVaKGyePT+mLK5H50bPWS6flXtr5LIxpxNHqciY6oJb1zZmgh
ZkPmqNe/WqmdVFpagQt0BMUAfJP6QuAL5nVxOXlnFpyXwrbDtsi1gE9REEOt97z5Q1rUrkmbtbeZ
zzHPNLT8XA0yuzS+8g9z65hMpZQEp+GAodIn/g+5/sIJd023+daRGLDzUHRmS1ykSl47V+TvlEqi
h1RLEaS22V67BeM8BjPyEzGJsXEYNCxkhnceFs0/kLCoafExm4FVfzS6uw6J+doyqSnEBt7rBvHM
FNnfKBf75wClAKdXVo2XHBP0TYzXMg8IhnncUBjMFqI1PVp0DFEl3Ro9vrSwTc3GuK6Zb0e5r3K6
5f1DVk+9tyWSGjvPAMtd0uPOEKu91szamcx9uk/p6d3E1ULraZoxdyyM3rfNOGD6nnnkBgmb04uf
gm5j4iVJqhDWhhbZbpMXiXHyTIX3uSvihOLkJUdWhisLBI6DBiv8QSDjD6w9WG0wWLz0PEdxm1Go
wXiCg+mwWDgVA6hu4wQUDPMD5Ipq1eZje55pGAOjM+YMG6gKlBwVGd2YWdrYF8KwBUo3/W7HpdWQ
5lu2/YQdhLry+4K4OvjvezK2WsVIVi9loEvI6GhUNlJwNdXiEnU4y1NgcXyD/EM6LZinBpVU5z5e
+OV7ujPuWB0VVFzAgBqzG8/QKHxRJBOWR8dO03w7T47GydGnw3PGFHosJce0ra1F87OsiPvsXJt7
SWGUYOyEiuBmekOjD9J4FoIfJ04QwBrVjB8er2X92IHkx75RC0fl1oFacl1Sd2BIUMXaYOFEoMmI
D+oYVTiOr7Nx0tELlLFgbsgWgw45XJFCXYq5k+OxWMgnPGS9UxjfHNwS8Z1WPo+fsa3sU+JE7vRa
Ik9cd52NSGa4JQrmNNEHrLz0QJTYNe4l/gFQullvXEUGIaVtirY676suK6K908FopIKMyXojeZrw
PGsq70zqlOiQ25m9sx2mKRsxwLgeIwFAsnhVRPkuYN60Z7dF6SNIqy0qGPLc+azB1MRBhUben4Bp
OdVOX+boqBzIRoEFtsDZl3HErDd3UHs3da+Lm2bynAb4nqHdu21hfVeN33+aiA53M1H0bzhDLqXU
ubPtFPGxCYP1qQH/9NYYRgUNLHfM5Tjqsw5WyI9EyssECahymqrbV+Yi75OUWukhi+K7LIqiZEUH
oGi69EnvgKZg35iJ6jgyoRSqyNqrYSrmu77VVWjjfqAWjMcAlaGAMnaw3ozvDqzD0Rly/6HpgHXI
1KvPxCScO+RVhzNbNRokkptehW7p+C/dmDl3shrN9bid5SM12a3CTyhxWG7KOZtPcJ2a9dsfMxYh
qePfcm6CBKBlGaWOFMHLRKyxiigX9m4SuvcyOUn3EwMA1/oY6ZSZWUn1UAkLl0mqtJ3MoWSVdsx5
wbhOEck4p+TMEKXRlEeXrlFUVaWT7XeK2HzAHeK/kjJvTplRxw9Rp5hH7LFF+u0HtmwOw/ilTE3/
te1n3t4lqH5/i8ITf1QQ3vZDyZk4a1vjRy4KkJDdYJTPWT47rBdjHKoZSYfLYhnqm+T3DdcRkY+u
yX5qmWdwoY4LCViza3nF8Dm7O9dLLzqBPwoleL6s0aqmv8+oBKDVEO8BGmq7Zs1daJvXXeO5L8ZE
TRj7jnYzNxYO/h6j9BwsNi0/XF6CfYV0CMJv6b8bn9i1QhQx8TIcDF/F+DtshmT7xnLxHhmFZe8b
3YpwFa8Jp35q2wPrN6DfU+zcKsOjOhbO6NFa3hN1PyoMQJFn6ddsPGchpgeSWOlJchee6I7BxCS6
2qGkomZ8pkHt26BJvAkmI1oVaRXfxnAgH0aLrKxnE/o2q7R9RLmeeQdCYtzFvTOdCyBkHFub+yW3
54uB5sjNZXlXDmaMA593d2fxhGHsUFU4To9WzmbAZLVwKECD0LdM6jxOHBLlilUk34U+XeXgsULp
qWFHCjoKpAUGxh3p0R6ciE1qd8HqftYLXqdOtue2Kra6yl/l7DwoADVjvdcm/2oqY2gkxb4t7A2G
2UC0xbEketH7NkNFxNgB2EOnped69NoIKzTEDxJOdIOtvmQMRCu+Rg1nux6jk61mh8NPbn25Zae9
ZLGVlDu9Ht1nmkWY8I1wMG/h4qWveAyvSGuoz2kpkzNoUuvnuDqD8LTrw5WkquoVaNH8XdhW8WYQ
8aC3Utt6U6IoqIhyDEnRLNRhwJrgH7tCayEZNDnkfq7PMjkOrg8UTlTZlwWK7CbPF+uHvbgy46G8
FmXkdvGEQGi8QWdsLhZBUliYWat9xEoKkOzahKUl7x+NxajAdlCWeDNDP70bUZdZt+ud+5kpm0Qi
2NUdf2hPykunudZ2vxqjEJT6NEzvo5kPH6qzWU+MnbyxKjiEnnT0PYQAwZlLLPsK5JlmVXfTio7p
oytaO5ZN0UE8G5IpeZ1VCTApWVMO4ESDsr6JeQVuoyZ1A9eP400EL+OoR9aOfMlJkiTa8CJHlvfX
W3KihjBZ5HkYy5adswQZSAiJdRayvxW7oV0YBpZ5drtL78McoUpzWqFJppZ8dVTEEf9tr/BI5WHU
k4KlIcve5otjbydNXAtMMRQK+w8lRHyCiO1waGfeQXQR8WIfQuEAsynq6Mk17Wzv2m52XRuUh0xN
54ZuPS+3oq3fplR9Z7RtZeD0Y1Oi9du0o/as4IHUTPWWjOBp6MpnrdBCMr6QEueeKEWSaTu3ZyyQ
/T72qujYgOHhTOo+GVBxL2qIxA0oYzYtWql27LJC4LGMdJ5GX27eK4yCzsMwUmLJ1rEB7S+iTxNk
EiLEdnQ6atVq7Y0Q8HKA2LWxSy5jH7sJkDoQs71FaeXwlTkjhwvfPBCiJZzeDXc0SMmNTd0l8lEp
wt4bXqY4x24ZOxeWNtkz42e+r51hCHm876OUKAnxKfhO3nzvWRm5/3pHTKreDYSsQ9uo50NtDc6R
CgfjiGOfW7lSwxtm0ZLRWrGsoHnltnBeHQ/6QI8ThpUuoj2HG8ud72jM6nZDnF31sxUfcFmCsvZy
SqV01YlgKvN4mxce869tUrTksh4mRGXk3Eu1p3i9VVtXpFCJfnjL6LDw0Hccr5sjTuaBgJxJ8iQ3
7oukCztdlCFh5ClEHcblEb/PmIHZsjVMTH33Anpuo0tf7qLRREOzIbhpnuLyYA4LOmIwACZJBlN2
cGyn7lBAnQqyJFV3FMfg+Simy2oS41nnAnwp++K6VHnz4Ef62Sc3c+y18rE15mvQCl/TJE7Q+a+8
RVxnTfbs/77qG7sHJnhib3VZ3DWkZb+A69JwndA/OXjae0Zs6caFO8qOQvVkYJs+dIqiuPLKKmP4
4JcZ+xo8j5l/dr3AiMWdlqAqbn0fbKbX5tCzqMErVfJks7ynzKpkb28y2fdHodMC2+Z3SIOH/8ve
mSzXjaRZ+l1q3QgDHHNb9+YOuAMvZ5EitYGREgU45tEBx9P3B0V0R0iVFdG5L7O0DJNpIHgJwN3P
f853ysA/pmlWbFUwszpNbL/s8pj3ZJ2N8ZaWwn0zZy8UGfn3uh23dqer+6xv3bd6VsEDDg6C//DK
uG9yekbCIWFbMQvnE2ZVcBurUYPSng1R/CqybXTMkunKgTjJcJl8+ywQ8bbKnG76uB+fQ6CMt7HR
R64Y5ANt1EhuAw31Y4P501KQzNIweGtbxonbttbieposVB0aHU5m7SCIWbuhML/opbWOFTCLQIYC
IXA6THZiRfVofxp5lezgiHfnsSqH9znTsAswBXFTVA+2TIhHLBe8MA9Gb70LOzkUvBJx32/5iZ5t
4poifMwrpjWJnEh6ipOOjaskd06iYn8e1l8aPW0lNR6TUQ5sxOElO01Ne8eCnEgeEkmdF3tYAN0j
yPPVVtWuKfhusqz9Ztn2A+VhV9g2cXl1sOBIQyHtewdOS/ropWYaKVE8a8RHlZJ+H8vwPCLkVRgL
NmP5QxbkQZhT0T/POus/z6Wxz1umLUHaN9tugrtspYt75XctHANS2ESPoEHAOdq2wzxGPmi+Peuy
3ELrefF7OvzK+pHjbPHEt4PRx53AVAaniWR57qAYYxgk+pxcbPc8QbDF2JreTSO4VyAct5n8JkhQ
yRX25ty2WkUA6/C1dMurVGJ+77rZvVVywmOWEHzb9xkW6XkeVyVdtmFMRgpv36Y2EEk3mHfCe2Bi
9HvlwRw+JxxBDAg0vnELNrF6rRPXfTNXza3gKrHxBOvzFBDRBS1Cx1a/x9jU7iCJFCX1mnpgC1MV
kBCVaR1cMaE6x726xbQa7IImNa8tzFXLrvMZRFFSvnz1U7YY6DHlB5vRhPlhpraDXxCtDMgoJleJ
zdASMfiDZPumZx8kh3o6CDZmgEG97NUGODddxyCIETf7jCQWfx6C8ZpI++F8+G8TyH9YDp6N/9oE
cvno6yH9yf/x42/84f/Ar+G6HkdyQjcWTU84OX73fwj/N9OyHEpsSMME/OfP3I0hSOv4axIGl4dF
uGsF8f/h/zBs8zePwgg7dF2T3g7h/lv+D4ilP/k/EHqAsbl4NF3b9jwb5+LP/o8eDk1rIq9tKDHP
t/C/znldjXsgXsaL5XBo1Kq4FCad80M9nk27/dKW6hTjeW0Zz4OETseDm6tIdMhktlMu/BsUtqp+
xqk5Cvbo+aUTwYNaHYuNM9woU37SvhxuGexH/mCvtaLfgtb+qkpBty+wEupr7zpZnNSQfUkcqnny
mDdG4YzzczUwPidZ021tu3tGsNqlPlhNGdMeX6mJzWV61Q42o16nvtB1efCM/g7DIl7SlFFR1aKm
4mtBm02vKmc6xbWVbdKx/3A5BGlWbsCrFEzLKWoN9b0l3RsVBUJrsrxneXFLaKMENVsUoCWHnetn
XzwvHHee3RHPrigPxslS1+NL15V3o4ZMgbwPqCT86soLRT0nmT7PRgvt2iSf6A8B9TkuRYINrSTb
QnOVCoxesWXhNT7RsMe3hFcV4WQzWf5DQG35tukz3oa03XLCX174pFl8ZgjlfrUjNl7u7Dm9snsi
f/bYc3ye7gl03NqUmSxMW3urvs4x6bABqF6XjgERfNNzmCe4Yczq2q1XD0zXQVk06jVyIkwS+3F2
WPzyHqcB0LLioIJuhrl978QAJrvyxgjtM7SeESGueSQd/JDojrEmwPKINY4xqOF/NWZq7nzvPPug
1zRAIV5fEE7sQbcHo3BAjIY2ExqinvTZ4+keocdvFq8+9mVxw/B3a9nNeFd19uMa/n3MuzCh7iAB
HgE45yDG5dlAHnByrAwd2Wyc3u+ymAGf4PD9bsQN+RXtTUfgsP62t3X8LDnL74gaJFEtOQ8LPZ3H
LFv2BYZioDsEHXTXg75xoTTmiXPwvP6u6+LvrWVfe2Pzucorglg1iZDZzW+lbAUY1zQSyvcjkB06
MmJoIFkb4ojRa2F7Ca7ZP6clFRiDHm+0DyJrYCsW1Yll3CN0PjiSRkYIuviW6ozrYuqZU/eBFItG
l0vs5nAwL2zaX7oifDKN4tqnZCpKmSBQbS/mG6eCJ0wYaqfH7HUaLWjOHVXwpt08I+Qju4j6ZmoQ
Tw2HmoekkO92NsJYQV7NfC/bS6pBQ+iljmJfJ3k2hiwxtuVI9WXpTITGnLmGWNiW27739MFJGY5J
C53WJ+zFLrD4OllYoZFsCCIMBvIWBw8Kw584oandMJXAHgAnkpTf+QmMFj+bv4JSvqiVYk8ZqxlB
P9gyKzyzI9gYBigBC893pcRBUAyN2lRU1FhQNZYG7loF0e3yES5XAgWguJWiaPcMSVj37qvYIJDw
Bcz1zK2QfSXco+AZUY/b3VHhwQ4xE2i/TkexnNJUzo5ozI+2UM3Rzq324hmkC1y8UOSbpj4SZpKe
rLQ4dbFSXwqvmSJtxdbLFHaP7qgvOtHx1pnH9dDDEacZQth6s1t9pQ1TMv4Yvd1EjfzJwQKyxf5B
cA2UGBbValf59a29zNdgoxFaqIK2A3e8cBM0d1NoXOlGXfVF+G3x1acsm56L0t1yrq935Wx80PIa
krQx0SWwxCWgAZxFnB2lr+AF4fB3IRl5HocYHdh8kdo49kNubrQ7keqobY5OGkYG/goMRZIz9XRk
03OXBuNNBq55a5lJgf6MkJok09XoBuc+NwQ5wQqBfDXVlsZLi6S6IS5jfmRYjOF68u7C9Jq955Uo
z3jNFAyQeQd1bL6YJOwOY5ms6l017bJ+diMbC55W1SOzute8e6i1fazIdWKZJ7qB+LYfVAJzPS/0
p7g4gVPg1T1aanjW5DWvyficq2nZLyMEYDJA5gZHOcMp5LENw5spGqWAMxuXoBgs3BRmzqtT00d9
nXvprQFKYquKYQWTMWdsCphscJlup/JN5JW5c2si4H6uUa4d702NDRvGoT90Vgo4f3CPXWgd09qI
psHcAWcjBt6zOU+9MzO+rW/JG0PK58WVWH5Vec6N/EQkb1O6XUPLCydej3EgEbgP7Qfzju7bK+D0
8Ul45BXnZMm2NNZtc1XtK5P1pR2v5RA8dR4rAfIIwIRvptWSEQ23uUv5CHD46yYxP7q+eKJ0d9mT
0nGjtLOqfe0WZeSls7WRaTVSLbUitYc4CisEjx7ODmHNduQ0FsrI7kb2l+P0QFADTWKJar8Cylt3
b7lpDNvK4uGf7NyLeqPIOXSy+qhlepV+DDDf7y3rQDLV25Bq5CYP4i7CeOVGABb1vuqpyBOVsbyA
TgeIQ8DJngApug2Sh22IGciL2xxnFxYUjTMZU+A0e5cZkGxnoYievXjq7ujdTmjThdOSenJ8N1O7
PC0aIm5vDtMJukK7Y+iln12t61fIS+W9mbv7UNNC0rm3bhIxSW43Lrl43r2PtuF8Lqu8/5SZasUr
fq4adzjVcetE6cCZJpmg/dQ1b1mDwAUn4WGteIi/hD1hXr+BZ00ouYTKlEZE0zDprIaA9mMCH3Gh
EgIGjOFC+dXuW5aFzId991RahvnYJsNnoT0WM/8h9sfDMCn7s5PUcstA7dpOiMYiAlXnyRrwtrV4
Ipue5RKg4XDCwxtpAyBfzuC7Tm6HKjunIa6ZmVRvaW1rYeVQxlt4jy4HiX7nU3zItOlC8I+YyiqM
uc++bC9x7FFjT/YZjm6MPA751OqjQkl72wfNUefWpzJ0gLeWE/slzvlYGabbwRaHdFgfSg9HLbyK
XLeMscBPZGgkpBjN0djPCcW/TAObML4N0vExEfYXXVvMmyhULroTibAIbPZTX8xbIjhAInCOhPCD
vQy675qZGcNizyDvxspHFnp4NwWGN+aEpSM+qCU+0KZRmcFOQi7ShHrcHOyge5dUEvpWc7X0HgDE
Ed4nwcaGkXvt4zYwkgOBuWMscWO14oDis2XfFY2edzaGITggoPMjrwz6s3VCD7qzPHDoxgag1hgZ
08tkXp5qyzO5EoBidjqOx3acnjm4i52jWdEG7SG38X275nvie1eMB+FE6eW7UtO1bGuaMCZ0i6o/
cng72VLccmez55M1iHmDEUoYrSQPUr9HRZ25HLv3rn8wzOmxcbxd3se7H5aO4pX8wOeqtg7NEEQq
7ACRogUlBj0wkAhdPCsGCbg6K8RunuYQN6qM5p6xXdnp7xSev7gFaxUviNxrX2u/+3DM+AoMDK7Z
+gL74zAJklvSOaQ5rcuyOeTuhPus3EtvwpqpXpf2GFICAQqH3XwX4Re/2PlNuExflKbnJLmYzkPi
Lfc1yjow661Dy0JAY0qXdhfPJKwcAz5PLd5mGLmvOrwttKCO16TJ3jw2u/lMNrELAzZNTfUuWnH0
egP32vWwNPQEJa27C6mH3tDqSRDf9L7DqoQ6MgTORXv+DlzLNVm/29ru7pXhRrxErjnXbBga3blz
ucfgaPewYsySBLYobgup10CkuDalZiYHIWoyWFGw98CG9kGk6VeCVFHsFZ8lVHWHnSpY5St4gc/S
SZ8aEmDgyiWQd2vYFrhNCjnekVR6pboE7Ext03wKvVSP9q2vv0K3w2CWUd0FWbAKjE03/4DyPg8e
u5eWOaPG2TcLuzuMNpWbtvXUNi/+7F1mL/zKnSR35ZA/iASXjPKIZXIaSfaAonDEEBsKmhzKn+Nc
V4yPDlVTHumjuoGjcDd5y74kzrmh/SEGckQEs/Q/PMmMrxv1M8iW9UiRbsH68RhwW6oQFhgKJOuZ
WRmXgsT7Mj8RJTg0BuMlN8T36DmK7KvaabO/bVEWEhj2OQthasxE4BXrwDi7J9qsNkgbr0rdhkVz
o5Pu2jaCx3DE89rZL1CDNhavPRaOrtuOonkal/fcewPR8gElWxouZvq91yYQRvMUE7977Jfxum5H
+76rs29zLa9rEy8BNvmt6+h9DucScy1GSuMGvM8+D4Yzau1eS7jIVn0/AyetG0zm/kdq98cyq64S
ac43ieUSUY1vm9bPN72yz6zcHNcWsHHg9nLwE/kcR9IaTxYhMbl436p2LZ7t65NBCfd2ouRja0w9
lckGSEYIQG167LruCxn4z13jbXOdzRGghXyP7kvomqWBkO3JmJIbouVM4wxeNvYIkk/2pMazNKeF
spr2hgk/Mp8UnsK0YdSIoUEwNkwqk+L6INj7wLU3EkPVDneXfbImvPwSac4ugk9U0L82Zc6OS42X
xBI3Tds+K5x2WxLw07kpPcbp2n3m6K6ZCqhlZ9vZO20Nj7Vh1wzW87dUsKG0g7o9KKt6Ugr9UsTt
yShhg41G9wJmHr45iBt28AmIrRm/35R9LTm1Yr6dzXNc17iPRry8cgVlTPUDsX4Xi0hw16FC8q+h
huq6vxXmeI1X9CZ3zAqzC9E4zOM8Uf3i7uOY4WfWh1TJt8mr4fEaMHqnPPoBaIMMYtKu7mdmFsQt
IqlqqrGakuxuiH9grYg/Fz1RaEPL+LNlJTBG8BtyQJ7Xf228zXkTJyxgxlF0acQPh6io4SJhi5j5
3pgTiMDVXRAE3Bpdco/pg1mveKjwFaQe1l4JEraA6h7W7YftW3eUOEVwviz6KoFKkU/Om6ib4ura
l4LTRJvRmRi0yMKgJSI668KtV0v/USrGZHykM++HkyZdw+PHbmWu57sBeMAm8VR8IdvclxubzMuV
M1ZV1JRkorNwqiiMaKwT5TFsl9q2+BIHMxNywF6c0b4mBs82haLa4d7IAZMbwWUyOCn14uy55feA
tZbAO3YsMzjWus55T2cTVeBCfSnl9Bxn1clwYEQBpj0vPUvbEjrYVOyLUNzmcyWu2J+COeJdtetK
3POYhRrDuXgubzgfV+KIFTAkoutyjzO5PrG0lARxZEJLBj9NnHS6DtBrLflmFbO1n3NKCkIO1wey
skya03HaWg3M4NNks/Pbm5QYbOEGDPQT2uvbA8pHEl/rngxHhyliC3QakIovngnBvo9hvrNm60r5
1Y3DnUjhxxvV2zeVb3zCe+zvrIYJH4iUoqvgfjNNnxZrjzVh08WaAMTAspyVOBfyOO+2VLjtKzBU
YkyOnjVdJd0IFTzUUYPTfzfWstvWbnVlWfZNxlYNwO65m+SHE+a03akz3iXsxIjh7XvhxU/wY+7U
pLDHudEYiLMPm0sRK+xHJ9tIRQAhhC9ZlO9dPt20oEwL/Zr4ONIrfY9B5Rag4otRNZcmb48umzav
dunIkWewMPdBTbxG6k3fke+ujOmCAH9nlzlS0niXqM9g2uJtDVw565fNwiF0p+AXYmm2HD7OCVgh
4FuOXdbdyGcNNdghhIUvjm3Scl7UujueAGF6ej+mQ0aRA0HIIFmMqKAXhkiVeO8ZkRAjv2kNJyoC
71qZ9lswlPvedr4NxObHtsUki94hyyqyGO10NZzMjD3fQgR3OwcpxwyiMpKuO6qR/DZyKJ+sK38H
VIPpkM3zh4oWjuGlzdr7tMkO9TQS3rdzYrSc/rT8FLb6ahE4P/uBslSEVwAtmLfN8SpQ4bFyeHWm
KjksUkayA2HhQXwrrTyKm/xsOvF9p+XHoktsghPgVXP5TmDsIUjlW1h1LzmIHptkDTONyGRJFwYh
9E4797wuzFu3PBP0gCNHOcu33F+wPJTVYwi94xl0I8A53a3vl8ytOYicOzjhM07uizHQdNKO9Tzw
tAQOb1qzdA9Omcf3fVOLfY9JESd57kRQZ+Ql9WWH6ULn7BtU47Dd6FdmAa79U59UPJ9LMxwWWAn/
LfxD1Dp9+9//QSLy74T/u7rDV/pW/DX5+eOv/K78G95vVsDkJiR9S/226fyJ3DLo7Ba+heoaIr47
vkku94/kpyN+Yybg2b5rCWEyEv1T+Uf4N20zhK3m4RkgFx/8O8r/z7FPvoLF1ZkBwXOkVc8yf5H9
p7oqFsfM/C2Dd/+GEkR5z5mjjQKVyHNJSSuL+drO07K3vjZHL338y2f1L3LhYv0Cf+anuQA6GgIT
Gtk6xhDC4rP+Ky1uahJZpbZF6s+yjCcgRwaWAuHwVav5pDpW7qbWq0Vz6OUNrAW/oecB2s8SKMy8
1O4sV7PrNc+l9l4507H8trM9fRJJphbmzYVLfWHl76vZ6w9/f+m/MPfWS+fdBwmRzw37hvUjGv71
7UFWSc9d8z9aT+OGXIfhHi1u5ZHRpYUkggOUFI0W/otuBXarcDYsvqd4EfJU27OVX2n8HPHvj9/X
+X8mH/W/+BytNcP98+cYiNCE3QaojcoL95eMd6tpwkxSe9rStokYRkoKDcyBGc0hwkJCoUjOjWC7
ZThu83KpsYEoFSNflYN5mJtSpuca0UVHgu2OBk9MpGRfTEDKDo7sZX8lQIC1u7//CH9ubeYT9IRv
C+ZYzK+IMP8YSv3lEzTysC9aQbXa7Lr4dJJqBBTusQgBqK1zFrC8wrK/tbD1TLs8NWF9//0FWD9H
49crWCEPzNEYfa3X8cvtp+gZ8awhm7atC0MEwsuCB4MwM9tBu1D0JQCLydKzGTvKuCsd2sALVuR6
Rr8cay9+yJkyA5Zf/cJ72/oRyclaOTz/+5fJ7eYJPieu0fd+SWcHIT0dq+2M2XhIELLqA3jWXZ1H
zWiaGAdEO1jbToy1wJrLGnrTABHLDozImxgy0NLOuAA6y96hKwYDpwp7Eld/f432f3qSCWlCFoR+
ZAYENn/tKuc2F7qrRY1Q6CbdbdHaTcfRZahDxi6cOjnF6zoqVehgOdNlQFo3WGNhBszBYzU25PqS
KQvO8PvG956ewshp5ny6orPgPaP3mu3MvKrD7gAAB5wFqaOqNQxn1zGcMveaaZCzH72sVDTeubF7
6IRY91RjPz35sQvi2Bz9vt+hCAXJP9zIa0j/58fPB78ZchMLqDBQOH/5AfkLlFE9+jhZEnw2W5rK
6Sco6btZ65bKJKO4oy04GRIH3GOFMD+ngbIv3dCRbFa1R+9xKzLh/8Nl+T/QDn99Lfi8WWG5cfO4
UEF5Y/38em3DYRoDCl7ReWoiqVY9tadp0HNGgVjdVu+ZKLt449MXxqkG10glR1iuGfE0rMzBXViZ
MSY2NU8nn3ZLxAAjwj/QPY/mOJEywmJbucTeY/ZkG7ccgS0OZUPoCX/FJaQrZSMxJoAtrW6lRU0C
sY2BHXBQDgfb7LJ9UAfmJyDo36qKmaPtF09Fsng3muEj8WKts70RwyNw0VeJLk57DSGLCPbw2PjE
cLpCf1ctLrOxqb7MZremUcu6wf/S9fG+bBykZkpdd8LvyqtuHVgGhmlGFSF40qBrs1beGRjAVMv1
cqv6wb435zTdGLJ1rwmI95FedLIV/ogcM88Pixm6h4Qu+uNCHeGj5SWPPUCfTcIdcSxmarzoR2jp
IKQ2JSqTtjk0sxe8GW3BIR7753VcSmsnupjQvhmeUXOd3QrpPIKRZL8HDPE8t5xYVYIlm6OG5WPS
cBNV7rA0u59bL5kRcY3HhZEiWf+BBjZLJ6RSTWpVpd/tWl2svRXT9MDW8Ckk/X4rSKJtLAA9sNxb
zdyIgIWsmFYZ/kvHAOkLEH1MirRetzjhs2Exz3hYJvccevn4wTir/Yb9hhlqvw+gPWONnQv8atSW
tODkH5t0+IKLmqHJWH3Ys4C7B9AtoR4x7213leWWe8Pqsnezs5Cg52VQLoJrnH3vh94nHmO7dwAc
vc8dJcsfTbdUA1SxCe/ukBo3DiGKQ4MhP30UTjmePH+pGLfgKXTN6soksXFqLEHE2OfnsHfAwewW
02fGl82pvynJkNxPAyOBZOniE0musj5M1BLcKJUFGxJghNeXUB08NWF/7gNvZ+iGSTKC2jPz4QPR
E3s9S3KeDyfnTIJ6DUyR6mJvnVYnxlLFkZY05EfDVfVT06qvit50Jotu1b3BW+3exWRTSjlOzhIF
UjDjGsJsNwgCWugSNSejhckCp4dEH0bIWxs5ULwR9M3w2fBRkVgWpckb3GLdCWjqrbfKy6a7IBzB
dHKqDDbMQ5ty41Fnm/EkUbAa5bPnd6e0n+VhzBzGmqV8Scg/PQbDmsNWun3nxZofJ1pyvqTwPu6o
yJgQBZCSLJ2BxfDkOu3FVZvzgv3U0txOp4/v5XuaoqgmXQT2UkPk4sml12BDayTvcm/mkaV7LCZp
MuYXnbcLEDjgWaOLkVuk8rpwyXKFqcM5C6vMFXQClIrZdA7tNL435jI+gU1mbJ/0Yj5P0qOjKFid
zKVTnGlvvSsn9TqMpA1hDNKhqIPU3a4gp/1CHOu1JuBzHyrQ9FQjWve0R6YPSa9oE1RTtdN01B+6
ktL4foIENuM77nclzucju6o7fiWfM7PKjrmvXNLRyvBP4C2TTwUG+HcFvuxl0EVMWrKn/7z0qWPW
ylqOFrjao4UPm4l2rLtvVp2Tb/ezrKLNTKujNkSBdK70Me7mjvq1Atcw5quueMpJ4NpFVlL44+n3
kKLLLSCm99JxP8K2RZVtbAMPR2cWjyXVfzejyNR3EmpIJ4ud1VRnJOEhJsV+7IPFIxVj8+ODSsa8
iQlNBZ2EbtOSaoROyvHFMYb6obTKicGPHZwl0hIt0OuHMPM5fmUqtJx8Sp22OaijcIf4Uu4xKIKC
dWOmlE7n6ENigZ6wnNA+WsLAHrjgn6NSsh2qZ5EzXM6pT2c+V84X0gze0TJTLOFx80ZXgbqvBoZ5
bt/Mhx4UQ+S5BtHZGeBUM3XojZTVPoPaiy/FBI9MB5l+nmM13LVFn9/2VHVvJv50sieKsPqpUa8V
6chVUzskvVVs2YFNnyUA+Ju8K0njeLBoXZS33lsincv2NgBOsZHdNHQMX5Pkw5QNjkosetssL+UN
k4XlagLUvjfYQ/HfkG7n4iMUnqIua42Mkk+7gzAOCVJhyew9tPuk1c/EcSqGxANhgH72XhxwPsgS
PM/oiTGH9Zj02xbF0TaYkbkWByt1D3Itv3ZVmj5Yk+hoqWSSubHoxWbSECp58mfXfKaC3LnEteFd
6pZVD2gs5R98aUZWEsJd50r/aBH2/dr56kOGtVg7w0jNeoGeN57i//yYNxqtE1O3CyuZYUhnR70W
5uzzfugiwlTiUzNbxrKpRucbZe3hJUhLcMh4I9StHOkTpFwgw7T71NMTdnAVKe+mdkU0zBh5l7wW
X/ywjPrAp1QvHRbrw22I0PlaVHexQ5KPTej8SlvDckOt13hDI7pGApX9CfMEYbKWDkUKSpv5yoYq
czvQDHtUQ+vsKg+fCW8ARP9SJU9qbj6rJQzPVNsYDUZrBowNjMcR1gO4lEDSFbhiWRfuk0OXTdWZ
ki91ZK5DLhH1FaFTiI/Gc6ZHA3pC5KzvloA+kG3QzsEn+Exesu1Ugdl1FlYEO79+5MkuruhvGXpQ
fviZIUFIcoI2dXzG4ux17RrPA8n+GwnA/HW2SxpK29iSWDnjcEuOyCFVDHx1z9w2+GTGdffcJqb9
Ykwzb3nfzqYPCjb8O7iZQbaBfZzsnXmAosvT/CaUQ2kwkwtgRYfZH8LHOJ+7L8SRk0clhPMdqGv+
kYRNei/XbmwP1/iRQAoBtLhPQbs0gRJba5HzyfMIDMmGCAM95SeybFR9x8SQJczpXQ1F93pYf2bC
AVG5oWCmxWTUyGPm0QmbU4eDFmy2j7Wse04WDruLGcbfIZsXa2ur2aK2TsnkXoiuhp7i5vKbhXZx
JQRpdQZzhvuVqePyGNtqcPbDRPhwUuAd04YNPjBERgObJtTuy0KcbFvqMn+EUNh+bmtJk15fBt9S
Af53F9jMBnmj45mdK1PfuXVDYbssG/usGW7cGhLrPt18ABC2PFgFRnSeeqJOOr1Aq6ofRiM3Kc01
9bcRPZZ4Xak7EVF15L+KZGKKY1ro7lT/zMGTY8WwFaUdQrHiZkUOd7tsiKgYnedzOmVZ8Ax+Y5Uo
x5AV0wd4jUgMDz/kpd1hksInEIYtG1bNb3Rz3Yb3SjZa29yhXpMe20SxnMe4Dz2ayAoNWJVb7BIy
cJ6irMVLuCP4p9xIYO4pGaYFNQisIXwC91x+E/bQHBWHve9J67FZHadyuJ7HJbmDgZRvAjViQeoy
2oR57zBb26Yk3TMMSNV16o9gOFMr/FZhzgAyZFNRaIDwfmXlTS+NbxHbkVkIfHVGnj6MSJ56Z/YD
64agIe8QGxK3/WDTWk2opjW2IPWcbY5XxNmx8tSvJRUn8x6AFkmXLuhHdNBloflYUDKIemvh3PEZ
2YgogVqF6msHT0XbGzfz1PEPj6SHFf9mbbwB+pTFli1mTf8zgNZP+ezEb+YSgO3UtlEeuriY620R
tMHTJPMJUxFw9dcqJwNLyNAeBib5OoQAy7a8o+E89d/CbOh2ZfGJHaH3xZOGaljKBzPdon3nN8aY
gmyi8Iimv2oWaRB5U1c/zGy22ZPg7C03pkFadTe1AfdHwwDnUtTKuFFUIGF4YrmGYU3Z10SlSBU8
gbWYXcCRoWtdGePYGCsuOMy+VDTKYTgrKuNsmoBcD2wPKOLONHV2ewQLwq5D2nXF1ZQuAz1b00QP
FGFX81kSFljtHSZogSIxuF9F5QfM883WJb1tuhhCnKrxMOCyb5FXwMj8ZxzGQ7YzZn6iTIVJZkV+
G7A5ph0m7fCODCG7crPw72kalzd6moo94Rx+WkVhZgzX1wZSFxvKtTHOwWvazcw14jGwAQZV3kO9
zOfES727FhjUuRGZ8SZSCy8PyV0+MBqGGRBNjWfA+YVKopJ8fnRjKMsL6LNkY3VO+JmGGXfl/rTl
vp51dzUS43+beXkDVmnU9xAtkhAHXtSjwLbHKy/tkMGzsuTMOXZiwpjgDeOw1SkGks0S4P+PuHTb
i2ZH0Uhn9EaFbyB1oTf8g+axYit/Ol67ts+hwkf1cNEunVVe/YuARX8xcXMMMxsy3yGTMEoGQ5mQ
g82zsDmEZcb4myR9aLPEZtjHsgWmyjAVIB49JULAR8WQDLd1vIAws6g5ZJ5nLeReJkpSWNDkML6O
Yi5AY+dTeWXqpMGjmxKUptNsZgjlGWIgHWe2xXkqCsc48GqhoiSwRwLMJk4A2hsBw0LboFeG+ruy
oN/m7z+E/6Sh+aRSf/AlRSBcT3jrh/TXD6FixGxyhqaqMEu+0jyB4VnR6vWhJz+551LoNLAb635l
xXIF3AOb3FswSQDUta4LT2e3Fqw47lrsrTf/cHG/qlJcXABbETU9sELo179cnNkCi29adn192WZP
sB84+HXmEuJmLnGwX6YkyA6FM5tyPyzMXg4+vKgec2zL2ezvr+Vni/0qL5pC+EHo4F1G9V7HCn/9
nJJGiDRTquSQRSFPq7qrMhxn6oHsIQLY7f7DzfkzcvX3L4dPFNXQZn5gm7985w7pvUlKCE6xdt4G
Y26wlvQUWwxe+Pb339i//EqEGkzokQGg0VUc+8sNUCa1kdUJAV9DhulW6tA8A7qZtkOonNOPL/Vv
5UsAJPC//7X+na81ODmZpMMP+OWfv7qWX7u6r78Pv/6pn/4SiMw/vvDK9PzpF9gMGf/cjx+dfvig
9ff3L4AWv/7J/9/f/KOW5ZNuqGXB5luxg334SGT9cz3LOnT5r4MlD3X5Vkl+Ih8/LmmdSFGv838L
XUT4my8A94YMkFhIGKP+v2CJ+ZtAMOb2h5zs+wjcf06XAn6LR+H3KIoV+PxA/8iVOPZvnsXjDPaY
GIhJIOXfmS654ud73hcrtHmVhT3ufEAB3vp4/uXWKIrAKLIUhoHM2Ve+CqKgA1iwGqsaLGDMCTF0
PtMqYdFJzEL/h70zWa7b6LL1q1TUHA4kMtEN72nZir1IaYIQKRJ9l0Cie/r7Qfrvb5NlW+Ga1Y0a
eCRLOOcAyMy991rf2vi0qxrDdsXedR9UCA0+afjw/rM9lz0KRaAVpMIB4Y920MlYNKFUuuG3aUa9
Ba0wFu2Vv8hEwHqaFuukz0rAHJjVdZzc50VkrMu6NACzN7Isaqwhnszs29r2C/d6qGvhn7aj098F
ZvTPc+UF19Kk3XKamlw9MgcksHsqm1U/Go/lFfVVGxCDgU6dqqASdfmMWVYQud2jqIkuIj/Xo71j
ujXZD9jDiCBvA3tujiosAhyJMRYBRIIz2wA/kUDNZifVF5WUkYd2aximkyrgrm/6LCyi/cxBnnA8
Q5zSbpkwOFCZsdcxTa5wjAaYeeND6cFXPMSxXzcENXYjgEEqWThFE426PF2YhbXdiAZ7hHiQp0NC
GFQbpF97QndusUaALZnTDv0W0HGJajeDFF/STVUHlQH73HHUXmFjMoZTv/FsMSCDc+rxqck8CMjo
6n2ArbCXia41xD9vYmPUK7K6+XOekFkZhXO502mHXqKLvZti0vUFpwSf3b33YlrgqcB+XyqSn63I
ui0L251XzlT3LSrIBwnruNyGPO4XyHKXxxlziI9kALZ23Jw5ZeRwnGHecJ7hKJI7y6HJksh8OG2a
oLgkVgzsTSQceSaq3jzHcpl3uAfo2JeyeLHd1bPZlhVSm5zN+8oHEjOxdI55vxPCuOd2NmVfi06T
yYNlAednA5qPrzNOwVtMsWxzOoxxLDjaAh/hWr7pSMlxurtyqBN7r8OhORJ8hKm/zWXFb8MTerlY
00D7GAIYusQQtM/GzVxbHAzDIBpHTj6mTGbjeb+0TYK0RfVYtitq0xMyftZIeafsbykbaawJgB2P
2mio0xTkQKxipymvZMf0lu7IAHJwIvflU50SsrGhzDE0JJNB31dtmn4PnBT9eC6z4XFM0qTd9Y2c
703n+XDlaFeLzdi2vYWFpSe8ElRF/B2wTPIA4MWHrxZNTn2Ewm8ylKZz89Z2cRHsSmLmbioOPwS8
oAiDFuJmPikGChJF0IEW5ecdii+giPJuw5GTG0ACvTgv+4w85YoD7veodvr5Aorl6JC5KL0bkeXx
A/u9AsziZdERCIrhdN5H8smZU/Q5dhBbuF2slrQChnKIoPvSfSsTK6ZlafgzUkV9HL2ND+Aw9hVQ
qiKrb7XxTb9Rfuec5hVJelSRqnu02Mf7C781M9BXpfDkVBFenhLpEtGXbTbt7NJoe6/afMi3inyZ
q8BqovAA6x/IIn6ixpw5rZpy2JhW970ZLdJpJWkgp+jpwvjabdoSTJwAzbPHvizaZ0kyZrctseAj
yW0WfiPC1ysWOEuLLWqn/CWISzUd6KYjJDRkID7001ASV0wtYDbZUGu81oPIH4RnAfzpidZ7nEIQ
IkjwsuBFV3N1HYwFfrfCbWMst66SjOUMtMktfnXrKx0/jtczCs17v6dJtbFHckawMjnJm+NPVbsH
elQ/EffUA40L4BFsqXSiiyqup+DQuGJZwJTRhyCZFQ3ZoQdCgqu+k4ztgmzkHtErDh6kY4UhROi5
xHIthvLT+q6GhwRO3QkRNEgAYjFl123j03ORaRHdRLAc9FbJqr1u+zZ+8py+pnZTZEqfcNFh2s7U
q9Fpl0hn3rrcMHwJMpzTfevIOkGgHxXfSnuUqBFHVrVdyysMNTPBr3Lwx5GsSc9uiDCScdvdcEJF
PzdEtad3U+KKcKsyW/kbgWf6DOYH2FpeY7y5URw81I7pX5cyWC6RfjKr6sI4/9plA5JgQahXhCRU
8Nm90VpiRHFxfteFIjA77ahG75ZQIHaXeTPfjSYHTzLSHQVrAkxe7zK7zDDS6YHUSiesovIg66DM
GIeH1WfuGhwGN66j78ThEPBYuMtAL0uylMI8UvUDQz4qqjRgqyknlEsYx4MMlHWX27fxUhH/CgkO
ymqTKXPKgd2pd54zD7cLp0fsBdGqBpv1ED8SGhEjXMaYuZ3LtQNb0hMKtvZUL1eqG0ObJg22Z1an
cflOKPJ4lvr0Dpn9dgLn3jSjIZ6Xsr+xLA9eDDuq/9RWk/wivD4Gu9qHHVAiFKsYO1EUPppiFoje
q4lVoUt5XP2h8U9GUdGgbDJXtjvbqWPvkFheAc8stBTO8Ura32xfMezq1LgK0KrSu66g2DDnMa3q
GHsVDTiISs3XVs7H2YK/ccyujp3us1GJc8OUPLDQtPUkT+LoFg9sTHV+5pLvw66mgQKR2y2tfahz
FKFV2Rl75aU2DRY+TRyRCIXhfySh8QmJiikxoynrU1iGsM7JY+WpId9kJEy+9II35keMspKW49BG
LoYmsmt15oV/Iypw7NnOl1gl6TVD/lQixsBTdWiSheBq9M/tFqu4H+0iEmzuQgK3Ix75Tgd7xRFB
AxqvuvMomj3JPCWkakzmgvcN/Vn+vLhT9qmdHPDeqiYxmP2Bu7hrsqq/EZWq57MyF8MxKzqG9PPk
kdVQB7PHdhs5WY1D2FmnB3GUPwmSqdKdJdz2ojAz21fk04Ql9sBiwZ4Zlz/inwLflqM4eKjzUCxH
6TsLDZbeWsyhG6d1cjJ3idqrJR2J72y4EoFEGe1EQ8YmyJGq8eFC8NJ05AuP7r2XLjW4woTffztl
SQgzT6bDnmNjqi4mhxnp3vU98jNw0ZB8M3ocfSFUDM6zsaZKcIKIgm8gKuKvYAdEe5a7fuezmxdA
BvKgs27R7ut8lwQJZoGsn1NzEDkc8tXhZm6SBN3v2QKF1T8tmVsOBHYF66s0C8i6bAbZhZgV3UqT
Dq69okMgM3cMi25HGoC3Xijzr6NP22njALQ/usaU2aEpA1hd5AXxtJZTVsHgNq5My4Mj3Mk+2KQ3
WKvDNmnPYZKn7aHpAjf5UizG8mj5zLEX3ghTIDFA1xgo95y31FSfcQnoEUtOYdt643qls3y215Hv
82QzAb+s8Uq2oJkijp49z1b1fRqwxO1dWdbyi6nL3vnyh8rlT1RKqwri93YJ1QC5jutv71KtCEHA
9vtqIMocy2uAVO9K/vhS6TzdhZhyXv7+Kh+EWT8uE7jCt10KJcXlPogeQg2DhtNevmvUj0Q9TMB3
wu9ZHjkzZnJTCKe58Jo6y8ic46xna5RNINb0/T8vVv+yEn1XvV41r9Vdr19f+8tvzf+AmjWkmfDX
JetRv1bfvr8rWde/8P8EkeI3iToInAFJn4xWfi9ZLU/8Ro9EoY7BNWOvisB/16zC+c0lPgbZY0CC
zNpl+HfNKsRvBGt4HJ45qmDFseU/qlnfPaOuy0hPEjfERwTKIfyPLT1YiQErDuwlOMYMnzPE/HFi
5yeUJWr3h1/lT16HHw/i7+/Dz2vxcRlhOMS1MRp8/z5QMSZioiO3a93QAoo2WJsowuPFVviV2Eio
T3As98nEJG6Mm2s9jT36BaxF0DuKDSSBjN57exzJ3zzHrapA8y1oVmLLHEeI5lQeGX6pNRvboXSt
As7ZcMcVfhCC0r2EqV0R1stlVfTy5u+/2gdl3/or0kDgPXdCRAjiR9zIH+p+v2JJyiMuv1iiOPQk
onAEADzluLrdYLjEMQBki025dA9/f+X3a8yP35Qr09NYHzFGJR+aUd60DH0I5J2qrYr37lBWSEII
Wfj7q3xobPy4DHdtVczC0GKkxfP9x8ZGPcLUNGGY7vgZsxcmmwstXYo+C4TWUlwCpYXWi8Ekeumj
LP4yN8sjuXuQ2AW503e+tZwBn3eOTVnSmyQxUr5x9klvJnZyGHJq1KtHt47JkTAmO58CkX3NwN+i
ZQqYZ5Y1s1HZ5v2pGZGJ//hu/6jH9v/nsqV4GP562brT6X9cfKvydwvX+ld+LlwBixN9NHps9k/l
NW/rT4aLH7I2ycBTvvKQ4K7ttH/puMPfgJDQRKNFx9+ilPp91XJ/o2G6rjS8/YQCsbj991cthOUu
Ij/XDTx2O1S1a2DRHx/Hpoo8JxroJgs9uDehN7XnvSewTHVZOf7iDfvQ0/t5rR89QrQgCHfXP//D
u03PJKflX02AA8k+4TBcXS4NDsMIP+p1njm/imN7317++d1Y3kHgMGJU1HPvr4ePKMwrv0HCWnfx
bhhVuSnLfDVcQ0r5ww3/kxX5/bL1r0sRgsQJhR4ozcv3l1Kpb3V0NMe9CqPwWlidfjbRbO790YFH
QrcyutRZQKwqztrO3//zi6/nFhaUEAys++EeTnTPu7klZy4nQflE+igBNtViV1eZk9aXtiu6a9vJ
glMIt9kvjkzvF82f35v8A05MxFXYfPH339uJyad3fdz3kZWtML0yP5Gcp3+x34l1Ufx9v/txGQLI
7NBG32WjxvvwDf0C09dcIx0sxJSf1SA/LhgaZ6yCrXOn10cKNwAAQmbi+bXX0ZFpy36+BneFu/vv
f+w/+cbCCXieGMu7CL8/NKajXvVkJQEpbi0OilbtMaZEWHj591dZH82PX5guum8LKThXhB+uEjs1
4OpgjQ6kHf05oUNFKxXYAvolN2IPhitSJYd+8TT0fhnE9yIoevGLn32V/n/8ELhLBOsNZxqmYe9v
LkIcREUMgPYhDb0TdC8x4kYznzv00d/SccAOxozh9u+/+Z/9vgoMLd17RlHYVN5fNAja0WqWYoaW
mnFbw/hVzGF8/OcX4dZJ6Muh818vEvYNZm4sHvuxIZWA2gU5JUGo//xRYVdlXGKTwMYS9OEmaqOa
ZMzXR0WGyTnsEpJ0kW2c/ePvgkDbl7QGeAc5u7z/wRxvBKYlEOojzYx2XZAAzXPK8Bdr9588C5zJ
WN4CVLA+E9H3V9F+MWBlQdDad4zwOZ+g36xMWj/QKAB2MvXWkVlv/4sncP1XPzyBkhmUi12GBcb+
aE6RedQP2NL4Bce5PCiiO7YxFL69Xea/ygv94dj4cC2eBOarvG/cq48D36LFOYTscdjTG6Vdh/IN
l2FQE5w6kQNHV6IDyXucxJCnQKeGishYottfRdd0V3FXV+5ZMJIxj/9d5Mkvntc/+R2wbdG+YbrG
A/XxpQBfD+YR/Q7T+J4uDtSqg6hNSBS2k/ziRn8sgtmluZFUvwLkpssK9OFO94M9dDXd+H1APp8l
G4Kcp3s0L2cQfS6gPODcpxtfAkDLLbKR/+HD7HFpYJ+Uaz7T549ekMFEYqaPBn/Td2OYY5Cm6kD9
ynWx7sbvbrUnXMlWwjWo+/CdvH+YhynUPgftfr9Y4OPqhjGctoWN4iIejzKw9n//pWiu/JcLsm9R
gTLRxGDCm/r+gnS8Otkz696XM2O6LUp4A/aE0wQucfZM8n6gZoWboSyKb3M+FaQfFH6antiNr8Ga
jIBq6MbxNB4cDy3HmYNoHml16wF7KmlKnIT9UL90/TKIXWzaKoU6VyFYcB2Y5ejFM2H2PZZjcpyQ
x6BnTTusJX6N7vCQjs3gXfhuN3zHrAosjUA87wYFZjRfLAsNSAq+OP2WaoTbOywwQM/6IuCw1glp
xD5zifsjexEK9kYkbpChAa5TDEMDXNjrKkerfr5UNSNRaHgRbFRUe3DagW6+iIZhAabthcC9FJj6
aqMl0aeaQnPHMDG7ywOw6ltHTH2/GS0ko3fVkKFuzAi1k1+7AvEmDnG/oA4m+Z2stqBFCKliAWin
77y42iJbKq5g+hPuh/Kxua5sCbg0MF77jcmg46PgSkF9I2DL7uqkjYDiuH72jRwFmGQ6SufXLi6B
8mV20b0SpwWTgdYdajeLBmtyGoVtesH0bRk3JWRbd29JZ4FQN7jgRQibWkO9zNKqTzDm4hpHkuzq
C5fxDOAx9LZMptACW7L4RA9Y2TszuFqSMD44wxZ151pm09v1dr7bCAnDj7zs08GKOvvUiazqK/qP
BdRPmgMfbSodPsd1RzKdAPvt7+ulTA8ayWZ/hh3R+eTIyX/s+2YA1+H6hEjZOU/I7RC2Q3bm9451
E1hY2lYWFccnORF+sAtwXqO50Rw2tjlmkZXK1Jnh0OuWrHcioMNvjUc0xVFP6BOJdQk00GavT0nb
ylvl8/EBRkNoF9GlqoYZMPfAKW/bLoxCWn7kZluP8FcPoeqjGmG/Zcc7h/XG7KY5Utf0WqU+I5rT
RS7Kr3k/F8tUnwWV6ec9oHfdn5O5Z67QvidqF5cijXeTbzWPPMazQ/YMDZh9FU/OFdiq9AKLDTYu
4kWrNzb/+ZFVLqmOqZt0X+IZeju6YuIrNr1jkIDRJm5jlP9BhrQqqdOXPvCxtedQWL+poiFycFnP
0zSIS/1W8OqHu65oirvUm/g3pqYlyjDJUJad+EnfHtwOyhHJTJZFbBqgs3nnoP329lr1/nS9ALUq
1YaZuEh2vTTqELoNwr+mcVe/eW93HRY+eszwowdVllunZXKEVs4ugtM68KDy2awGwMppzVqfsBw0
5sWHHlI+dFMYWpvQM81D49UEZCRx1d1MA97aTc/yF2zIDYULXDZQVg6Wy5POGwjOC6gH/OVtjgH3
FP6/uyD2JaT1QoV99CiJIak2nGiK4NDaarr7sWL+byfhP1n5/7qR8H8YdRbvugj87z+bCI4i0tfn
KI8wK3znBqeLSSvU91aRGpJmdGL/7iJY6re1r0kQMO00HMfCdf7d/LREgB+cu8zGBjCdP/pH3U/v
/RYX/MwbphfJZ2TARCbx+y0OqQLYVOUf/MzBGKwLdo6Ch8qkLA8EztjXZTS4d3OXZi4mq6U/nazQ
hdfYhvP32PKAUVRJUH5rZynhd3X59ES+2XjFZmF97VPeDGLOkvFRZ36rth3O20+q95LgnBWSeDjs
D/hjGJVaL4OyULKHVhYySymrCiWs5bshymbeim2Rm/COgafRG58SZGLnredhP6xW+2M0sqQ92sQV
+szWjbqv3Rw+lcqT6C3O7bgE5lliH0HAPYZbmw3oM1bDtt6nVsoV/LTJ7n234m0MLdetdwR9IlaY
wP6T/aZtzJPgPgO1pf1Zr2O41iaNtRL9ZwWZYjprxryCatH50HKAFbloMP1pRIxj5bo4+nY1EMc2
zgFxwmyHTpZyCpNZ9faHR+765zHoPypTXrOz9RjO3xdg3Eh3FWMGFPN46yXN8fc3cmyaxZk97zS1
K/8qt/3xMYqmsPlFw+Tj40I5SaM8CDnZ08u3P3awwwItzeCIK52yJSDAWoLyTNemS06GGIjG9d9/
J47x705g1Ho0XeWalI2gM4SWvP75H3pPVbnkUZSaZxq/uti1Mi+eqtAvv6Wg7+uTJbXq5CyssTHs
/c5zqq3jJSHL+LwwCEumtDmvY3BH6PCT8UumVzdbwk1ru9eiN4Gon+IYXOCxAcx2PeWGwSHy3MA+
Bv0cBecSshd9867DXIO1mGcv5gjKOLklhgJzEfYAqRkxwqQvwJxVZdxchiKx+mvZi/oRHy4HBQQT
EiSgwmy6LLHC4Gm1U7gzy4iyBiuCANU0ysbfkKwL3GZBzqZR0SMTUKsWjS2p1+SgaDnOZz7+gGZn
NaUUBzerzXcCjOEO8GyRx6WDjP7RrMjo7lLbOzGLnpuTNnUt4kOxQ7/2GOjORreBZDIiTUdQllvp
EJIsAD9pYmdrMbmSKFo7hNMiURPulfZni4PH4kwo1/KlfMblB2E/JsQEWdDkWcNOyWbyjyGQkuup
qrrwDOOMHBlv8xNsIFkRGRAPcXXwBi9dccR+bnMwEogvINaAe4iYl3zDaQbL3uQlacCepVO16RIL
6QN9ocq5XRZcaBwLEh/wblObT50sO/fC60uUu/ZA9EpHXnaIOwjB/bl2OOaukCLzmMgQuQ1JXKjC
a2bx/plqJJBNl7f/YhmTojzNCJy714ULYsaKKXAOS5HLR6bHHd4abayZlMrA6/cJEh12VcIw1m8V
5Gglunbsz3rQxNgxYUveNSQiAqKNGzxrtulthaAAwQW1p0LLMRLd1HGGaMeSRwfU4Jmscv+i7gsm
FomUk3Wa9CtrLF4YJRyxhdARgMMJID8bW5vUTpHh48EpIz7n8QBvMp7z1wSkEYZmbAUJTS0yXs6a
WJen2rGMu2W63Xicr9YIYoqqC7AClP8LFsMtYK1PGNBJG2lSnWFTk1nOlHtS9koudB9lsEwPoxU0
Zwho1liGfnydfMc8pvyKzs5XGmISA9+03sWgQfEnkKtZbhuQ492+cAZ97QX5HKCDWTDTjdWahwr2
i95TD/LgqheLevH4jUna8+tbMnj1csK6orOtowX0MxLbB+u4xDqxYFqZ3t1GKZXUpnDSwN/Zaa2b
jXaq8Q4CXWkODfmG+NhyhvdwpapqF+FXB5AczGl+6Ec/OMUO1b4VrDLwxWqyrXZt7+qHhV6d2FfS
0fciyadX12Df3YzS605dnHLxkXpXg/VlU3zlVpLxFyEFRb2WWwmk7BmVGB5sL7qpi0RmOKYahDJh
uVgd/N0CIG3spYgzBqcOntGdFJfWPMOiMksTvOHvU1eq8MbXZKkbvbdaSeaIrZGx8YKthvgCEClc
dSnzh2Qx+pICZHojiKEDiGeV0RP5v2T68IykiC1Fw1q1iNG5C1XX3M7NzP/Gm4THxTFYjXaY+/yr
2M4JLC8Q7viHovet6hDMTfxSxap5lEkOJrBH0YFbHiNruFsC2a/SuGhN8w7K9KSTlKqH2q7D2yio
0JpXfmrzgw0T/QWIuXa7qyK7fYjYIzFJ5yp69RaX/CtE6463qcOCnC9VDIReIdEKzEs1VXm/RRjM
cT3imeX/GbGBESHk1Tc2eY8kFQOq1SdhUdqGsiteVH2UdZU7y3nkLH1AKGBPXORiu/Q6WiOgjBWU
HtaOch62GGsEzjZVhgh8ixndzaJ0c+PMDZZZyVpAtVQ56dXiuwRrerUVX07gUv19Q2Pnax7bZXBi
zUUFdjmW7sGLk/lBtxbYPdodFXELFKknPdrbakP4VlahLMqcQB+rTjafANAaf+d1VWqvqpdZHIs8
pjoc29pr1izrpUTiktfxboxSUKsmCezPY9eLVx21wXe3dPlV+zlOrugiWk/TkDk85Hiy3rJ4liBF
UUIZIFOp8rYNPySqZEq/dOsExjVbIQdgZg6Hm7XGwq++JzU1JgXJXrVJuUSDui9Ui98tSFNYAMMS
Ed81Tu1EIHfhKQKMIy/CJEghkm6gflX3SRPjP81C9YWxZX/Fv+cjk9b2S0UiXYvXGx87XscFGU6B
viTdFZ0Y8a1re3B3gIpp2AT88ORs6Sh7zHxoHmuQk5vuFNoVuIV2FuF+r0u3BZem5HOCiAUWKcJK
DnIzZsXWsvuriEW4gvJGPN9GkX9qn7tl7X6O7T6963ng0QXPbn6jc4fVvyGF7Qq7Y4DAzldutJvR
kLLi5sX4pYkHtyBuZYGtPY/RgmawbMozd+L12gRY12OCUar8mnAsw9YzQzpB2J7012LhRLkDFFS8
lLJqcAVyWHprB1M95UOMOI98GtLKsjh4QhTG3RdEXRFaEK0gbMevve8FcWacJadmxh8OOcOBsj95
94suvG99bOIvZc9bB/mFuEwidHFdH1x7jSR1UA9P29SybAlVMeREMwzV8ERcifeEHwHwcpgA+8fl
W+TtVJzn49iMBEGnMchKLL31WylmOBO56pxPyKfqrzWSyxfXH4m4Ru1EOJyPdTQmlIqBM/Y5LPIX
DVFnmp0dL/11F4TZ00ApQK5DmmcnVZUkyYWFPo7QXDAJ+XZqB1AafmTyYh/mwbBsO1L/qn0SkWNJ
p6YtAOg16SIuXDkt/tHvC6s/D5euaR7nWEZqy2zMGm6npAqHbTyOYBQsGTmfRqub2hMYHj1PZKWc
SVNz1EukIJW4qifpofG0K54regBDBsQxnt01jIG0CpYg7JkkDedU+DOEBuYLquFj2PHymKccLM9o
V5Qr8a8LAD+gRx7xzplqoGjYlDnpr8+0HBIIa3EhJ/jQUeReFI1gesjJz/ERj3LQicpr7P1jQxA3
hwkH5QWB1NWmKBCZj9uSsyuNBA9wv3U9L2bJLwITWlGMI69bku+Ohnh8KCuV+de5TlxAo/36feCL
pKnaFzCfAuKwBhsWrUgIQYKhPFahs2UMVKeHBkk8Jt+WJszGRQJKQYPof/aPnQ/O/6ELlwQybdYG
mfm8zO1SP6SGdLUDnns7ujdZ6YIFz+WS0kaR7IkncUjshAH0gnUcGx7TH/Swvqu923ShBIm3aYJN
L9mMmc82alV8WjggS57QVIq8unuYdW9wxnaJB9cTM/fi72lHq+7SSuqkuqhaPYyXnd8SMUhHMMjJ
qEgmyt/TSOnWvkLC6RLQQ1d4vGHOEzl3TtdAEix1DFxnlvPwObQWxG4iR0aD4b7kkBOMyDxFlCmJ
tn2a3zqhSSizcw1GFQK2U5xUsRyfOtGYaA+jksA9b05JbSX7hEOK1GyHFT2bexq/BvZSZi/eHpx8
Rly22zvxBV5poPMjRQZ6vzAfj7RypaSLOTpPCdmI7U4DcBQnbaKKBeTN4janoZsQSi3GNrG3RHTq
eu9LfnyerwjNetMjSWRnmmnWLOVUm6u2L2SyR0oy5JCOOJjv0tJShFvKMk73mA3jt1qEbL1JUIXQ
hqpO39ouIaprenDp7BVDD4S8ouivp0DyyepzWAaEMOJ9ifgi1pBSLEApocyOklLuaLcXt6NwzYuD
vvL7QvUbP1l2S8ZRA/gU7DBooxjgCJmfskMPiv56/O7YtIuxMysWbByMdNB4xFHPt0lt9jg+2b4r
Hu1XcqAbkimtKT0JNNJtmpOBS0lhI1Ld+IGrYb9hVn6YlOw/u2yDRCEu9MM3gMk9n9zFbgRoiYCS
NArPhkXeySIgZrvhBxvtyr0SGZPBHcGu8b1Na/7LwnnJ24TsELBWs0YWhxbaCq9QQqTL4mcBYPMp
gYcNBZNuwmDjfz51XATzLUFQNxGJqtGOAFz2VE/nAM+LUNpsSllJZE4uaW3/nN/8b+vsP8U6p/nr
5tnFN2aB75pnP/7Cv9pnONfgFHo0AH50z9bB0r9ylOzfVvjWOgRWq4BwlTD8S4Tj0iELBIMwlBu0
15jE/7t75ro03RAB0MJQoXBgE/wTEQ5alHftCRxutEEUjT3+QwZEp+59eyKf/BlHdubvmB5VbyXP
2xf8TOnCMdAcC2nFrzm53hWGNLzUEaWloWgw06XddqQNiLBQnz2SqlkuhcVeFmVenO1nDoZHSok5
2erAZ2/Dyuvbe1E7GI9rxYhoxwCj/hIJzzX7LHBB2YeTYU8nx4FOCJgboPw5WD/Q7rNdHwSDA+cc
Ixmd5nxM8nt+tT7f0OybXiZVE8ZYsnsyamkCFrYYhvkIznqcC4Iyp7TaJHATsn2Nx+CQJ8oGxjSt
FQFdj+yJ91AhK/cGUnxRs+hmL4H0umAiLPmtIKOZFXTyAJEsZFPA5xpz64wAZzzm3bhcDyj33tj5
rLMcuvEuGtrp1i8WfRORpx6v5KFuOpTSwceRUy48zrjtQFIbO7zsnXL+xMkQ1hmziJmOHnnCe+Aj
kNtDkLLwXAPxhS0fw4TXKKwmbRUtT5r6HJ43MRjfIFaxRvTEmwBvQdXRE+jkwWVNBrw3+yDr/e96
tMjpo3ukyNck1PjSNx4HdXyMHA3TSpu3xI3Tz7HiMntAOzjzqs6HPZuNcQL+2R6tS5HAhz3LZh0/
zI2ifRSW4/I4pEWNn8AkqJRTyIw1hN0IfAHJJPHnHvMZro6yDtsj25bdghjytN4wCaDlgLY+6kl9
cRVTkiIh42fOhc3Baqn803GmQ8e0PRPfjSGjCVx0CcNKaIZNGK/onRQ4y46tw9fh9krKJTVGhLI0
ywD0rHQMOoTIkLeRA3lTW+GUA66ijrnujoTBhtTZ2oinsA8YfE6+ptdhOQPkY2tmb28MiZWzAqKI
W6MzYA9kXu0wyPIZBr+NxxPj+fOzBLrwRAuBoJguqKdnC3IZuxXkP7UzCgvErjdqwsdmIh4lPXPa
2DoALS60bZF8naRde6MsP3/MBHopKMZu/h3INlklSep7D2WZIWvPAxLOuVVxlu9BQjGKxDFOuGRO
m1bFBeCJ2V9vfT0VJXOq0Oh2z9ZrPaq5zb0Tzn3xmx3kIyHjoykJ85HEEV1Nds6xvA6dilKX0/sx
oaETct5wZLH1wM99JhwzZNapskgfY90QQJ31cvncQDxfyyiHlKkej0yDx4dUpC0HMD+BIKLgPiOT
xzxnsrG/6DLiDLc5hfqPhIj+K2Q2+RgFWkc7kAEqYciko+6S+RonXRFmoybXAZzZeV36lTqN49po
YkMc7AbUluUzjeM0P2FG3xGtBXTsah4tY5+MvgDt0nUL911YCcmzai0+t7oIFxofqR+PO92qwDta
QRHhmwjDqdq2TgcIAtBodA+ch7fZXmraiohgh5tAI6WAOEXiyMmkJyA8U2Pn4mtHsLzYJ2mvQNAj
CMMSr5fuSfMwqE1S00PYlFrCP6H9qFdYJGwyuKBeljNLb6BgN1fUXm50E48O8ehA/rth55DzPV4Y
Gq3iWA6VSj7lMkzfem8ix5E6iDF6NRUx9zfNZXccvMX+LBF1BnufXu4rxVRaHUb0xc6ucPvUHAcN
1PNkyixMq1la+WckM2bOKZ7YIqFXAn3zboEBS4LByKn5RHn4EQ+Fzt232vKHl27Jh/oc100Kg7Zx
+8eqjIgsNitQa9MPZin2yKLJjnY5a2AhxO+YA+jBxUJPokS7IZtqX3bt8uxGjCw2w8gmsp280Zhd
E7iLg5cplfeLp+Jua2xh6l1h+xbnmGzQ+dGh2D3ra1EBu6ZaeGxV0T1LPK0AIeqWMybzWjxakVAU
0F1voWzEWEoMZcR5T+x9iPRQdBY72WmDZfDUsi3/remQAGzTLKI6yAbWbmIAk1Du3VGwSqVRUhOv
1uUDSbBINPfkuaMGCFCIkpCcTMCG3MQbcbBWKnhKWfbFkXG7eNZ2E2mWjIxoFfqVQ3eWLBF4tSRF
wX461E3/0mkaOhuS8JZ7S0TRfYfPgNyGIPhiIYKgq6Oy5ciRzjtbIj0+u6aOzw0SceLaO0Mh6zKQ
N/VU/1/2zmxZUuRcuu9y7pExBATckknmnuexbrBdeyCYZwJ4+n/Rpf+oq1pSWd8fmUxmmiorSQgi
Pndf/tAJf7jUfV9+je0S+EeC18vJYKiBVZOPeCdg1nzNBltVwiKm5BWii42oxNAQDhHUNhrFimT+
xqItvVByU764g7A0ZwTLv1sZED/7rdVD60vn8QZfK/JDvsaak6UBhz0WI0w8fiD3KEt+l1ClC8VW
SwxRZ6EqvSan7XlsyEkak11i0mHvydYj1VrDdBSMp+/rsZjJ0cA2iiNOcVQOtRVJOFCBZvA6NegA
m4dVveX9uPph3aAH06AV1DSwxMRnd1MzO7gu4AR98X1gUcSGHwRH8H/kq+MKGuR+qZQeGId187Xq
1JKQLsDTsaON1/7Gno362LQSa71z1RTQEA7cyfuhLv3fJvh/gC78t03wzWc3Ihn/L/Hhj//5jy2w
4fn/IDcT4BRmq7ulXdhk/tgDG1jUHfzfAYqfj7kc49H/boINsOHotnSPAloGBMuixn/5T+rDJiLT
P2oi5AWWh8xs/b198E+74I01a0qPrBfaIH8oXOefd8GsyQlx6yyJWnMlrFm769HjRP4bb+3PXu1/
fsqmiDsOhAt8xT9/StdwiG2xlnAebu6MzD82QfqmZnkpahXs03y6obfkN6Lq9mf+y3H24zPhCZBh
2xDH5q+OM2o+qqpTtBBxs7ukzKEUJP4YX7j9+jZPk3NJ/YX9tyTWH5/Jxotfm/OEZf4amtMM/KhE
gXbcGOmzFajhrOiTNeSgU/w4c/5HiPi/u6KkBzxTbMchVoGfr6hVwxRMfE7Iy9zrp7oyDaLQZnGl
EyAFSxVbJw7iz4FC0+L0T3f3vxGrf5aR+Y58HqEFYl/YDiDj/HLHBGvmuLngrAKXdaJIj9ndPSNc
19w6X9X4myv68ylt+zTX2tRq5kQA8Ll/fv6eDFq7pAchEEk8q7sm7adDCZns5L9/p3/7KXyS5PC5
HQZ/+U7DIpeiYJsesVLHlz47czxLdhP9vU9xseUDX+JJc20e6l+DHwybQTykvDiLoVpusJwZhEa9
6jdX7NffZ/sUn2eNjAu5BAz8P1+xxlKir4qkj8ZhdSCQWfq+dmLvrGmt+Pi3vxBma6yrm2+cCeJ2
k/5J4c8dd3CNsuqjZQm8XZA4dajRbP6WQXUzb2JbIJfDD0w+x/d/uQW6BeumT11A1GhL7g3k2VAv
a/L3fxwc9yZ4XgfXwl/yfUXX1znzP2ywBiRO0LGw2ka//pufwsLAWr+RRVnYLSYdP1+xxc1EW3a4
7Ns2QHOMYXoeY0Ah4jfLw/bn/Hnxw7KMb2lbHOCb+8xgfv4cfoRuYnprRhIhLiI70Z9AJM7JqPtA
wvH1Vb+xe/ySF9lymNwFxEZ4M7G9wWXy8ycq+onHifNulPbkziHK4620aObzbDM7E17zliDkHTmO
W9GCfnJuiyK9kAjhv/nmRAq2G+LPXx4LAvcLb0dCXFwCiTvrz7dlL+Q6yakkapDYOCKBT00ARdgL
VadNVjZNvsfcGTh7kWaYBjRb1vIpborEvx2YnC5YzXXyCZ+iL87w9s39ZYslaH2hP0IMNzXv0vIs
6BGR6URimr1CddQMbTL4sHfGnGfp3u6A+9DPKtbupMh0c9NbuZ4OlW66C7OeQO7NjgI3F9hN/kDr
Bo1YyuulfaSvdEx3MyNtpKESaEaUDZy692ajwNW1UxpY+57pzgdYF7qPJ6oqxAsoEsTWEL0tPadp
T+R3MCn65Zzc/HwOr08HoSnRUnd0ysCXVeQbF2oaMeca57aTD/6FhDrv7hOyqBfQQxFai6ACJ9C7
Zv0Isg37b2r2TRRUW4USp+P0nNx7B9ciyfOHJigBJ1ej2V+i0TjN7bo2uQgrv2T06o/bg+vl8CV2
xRR3JlQki42tWyhQxTU5fmRevCh25OhRPveyo6rI5mToR4YHbzrEnelgqha9e5MjuNfIj4Y4F7zv
/A3DkGd7k938oTZ6lewQB2y1L4M2QbGgSRZ2kTBqd19Z9jpHzKPkHZhFxgn9vP0pZj77aPd8e2rA
u0DtTcGpkR70uH/PhlavEPAUsFfXnJNvyuqDO99pnG+G0vSQWdlC59sscgSxTGhTH5HnLfitmaVn
6n4a/donzfy1ior38yiSFxSR7i2lcTSmE1nHzlYGOvboaxuLOFsYa7cxmuCuEb288DomYaENKura
DGTznk+No05wXJjrYfA65nt148k2srOsP8NqkWCileTkw7jm5qY4UfUHZ6lTdzfZzIkAh5pXHFS6
J0rcHPcITDSBnd2ljQmYIabqtFHgJ0y7iYnX875wmbFPab6fBlUejTyT34YkbV7oj/OesTwxd7nx
ofr49W1gxv16OVLSN+J4pz7gmDJ9stCXCCrxk9mCCSuzuChnc4TeFszBE7j6RkclU4A1pM/Nzs59
Y5gwNSNfVge4oCPdeIypMIXlbmsBsewrDCmJK68FchFYgE6kBjSFxV4vEpVk1uWE92SIX3Oai6+T
ZKYacxaJ97HasHGagfli2K/DzDk3gOqLAEmlu6FH1+Cob8nbpc6oo4qBYgkoPoiWsNYhNKg4bq5r
DvpsjQfUL+y4Ce5Gy1LTg4QSib/Kz4KHXOnCPZ2dMb9SQGUnxqvCabdAQJtfbk1Qr8Y6tRQqDrNl
ngeGmmm16/BVkOEbMtBAK1HVvaqUe2mXpfWJq3GFViZkfKY9m8bXQMllObgWWDPwKZSuwJjsvD65
pKPLMgAeo0eGFFxLfcCuEu+N1E4JEVQooBRZGqTTzdR1zuUf1heQU0EbBcqoFFwyH3hvaVZ0wo4M
4b60mH1aYVlqsKtXbjCdKRcReZq6djmjmQjEqw2PBy6cDViK83irGQR0prjEPa2+g9qBOlZhVwPg
4M7uJwz48onuhB5j92iL1wUf37d8Y7hDlXTAYsytPMbJZu5ektIjA6+S+b4IJkvTZWcUp+baU5vq
Lxk7DLxDRRW5hOZpKwAU81poZ/mul7am1yvP4ACY8dBiQ5klvbAw02nn7KdCRE5txw8m0yX7ojaw
dgASyoM45Aqb77Xo2zYaE0BJYcFTocM4cfH3eWnvfXFMowy16qa2OInFwmAKIrlsT91ppA2ukGx2
plK1z0UvM3C5UsMkY1Jcf3bpaJxTg+1bUJkD69XFHPhSdjmH8ox9RhMyui7y3ZikCPzMwHkapZML
deo3kzhyL0vO/bQzvK2m7jEe0sXRh/SDT/356JjLnV/l/ldQkaBiQWYvsCtUuhr7ZCoaxk+1+2Hg
EKSmWRjerY1fKtlpgW8kTHCEZIymMC1h6+nHKK0ndYPe0lVhPMu1C+u8hiWrKT39Pg490Q3hpwyC
MNSNtFqCEu4iQiz5fcw9nyB7MP45pt02pxudeizPG0vk1/lkp+5xcDxq4Ra8fUUUq679suDxTHuX
4uSDHOSWA4SSb98Al3BvHbfRVwXGpPdhnpqbzOioIpXNgiFlpWTkTVdmh2I4ZsaDho70AsJsgMMf
k/MIS7txPjY29HKKS2nroYzLBmT8UsKXXURjwTpyTCBD1giw7CzHiYQZeVDZDWxfwOZlNlq35tog
fiNoGe2B4SvuKa5Ec1fPCl6qbSpXUOw5F19Bu1JiXPS1gM/sG8tFPzqTPGBYqG9tZtQMdmKspACS
vMU98YRqnv10Bh40d9Y2jDKG9KnA95rvAlnLjfbjLF+i7xx3T/N83V0QiovtEyZEsA+b1aUiw+tM
2i29WubteS898w5DJY/20nnyzJoBtYRSLdW1NeQ4O0BzF7eBgyELuE/heJdt4UhoFSsOnR1FJdN5
iXFhY/Cq+HbmFUfJ0DCal52UloB4F/ePrDm5E/J6D64yjfd8Z8rJ+2xNWx+RlPtPz1nBaRMRzqga
oAPonubDVWLiBP92KQOF5bTuYtqEll7TWkJP6ctoSuDSixj7uxh47LVoZ3q+V2wg31gtitNlnXhP
bTR5g2fM6r5RA7H1qM/kVLigg3j27Np+X8Gzn4wFJZq7Jrftp3qp6OBdu9S4JvbkQfdNHfUp2Mhf
sw0wvwsMjijb/Nkwa5Gd8DJBo/9u9cK6adKh/WSHJ4DeJe7wSLauQO+L2cnYSdN30eD78bpvpwHT
VbsK55Z6BLwFdDNYp4Gtm4uxo01oN2o1fYcoBplmtOm5DHtnyU/jdiCZNcuB7R8O9CwcULRzdsZ0
0VZEKv8oKs3vOGZSa+Nljbg3ipnC7Dhe6zXSnbnh8lEF1pCkJu5CTBTY+4GLtviadZCd9h0kyjDt
mXKE/pxxv8rY928KyQq3Y5flNdEK5/whs1z+kjm1JN9L2yoH3PG9daN0u4K5porCBxuocQZTcUyf
ie0slbkn7Nw/Dm3pXzI8X1oCiQDZIlH2VvswrjFSQ1aaVHPD5VZpxE/VL4x0YxDl5O6Y4cZE3hTb
2YacOPpdmfIa8hUCJZ0bdETX+FmogME0GHWjh73ArWqVoPl3AhT9TGUN1aH9/JQ4shlsOhJiILW7
3KZOAv1GA3tancp9HfzBvB7WOuhDX2dsxJax4wHg6hvfTbOBhWXMunwcuzK4JattleT3rKrfkx2e
bmRJiWmEPss2bqpy5rigvbuIBFqRHaDTq/qAD4NqKKxUjcG5E6Eu1MFUXxJVn+09KJXuve2wAuKQ
bCko6N2FugD6V1cahbsg5ZzF3vijlUgHzHCF+KhTGpN2bWu5jHl9tlFRT45Ihp40KBEWs51bB0EW
ydwva4+txqGgajnkbSvv2M+NJgPvKn0kip+2G0zVOcWFHeNvTzZ0UrXm1XvXT92FwVSg3meuBNjl
erX69PRcXUMb7F9MTO+PXLXys02b1t4lWbw2oZCq+b7SRnCXBJTM72Kl2AcTwQ2+0d9jQ6ZYuh4Q
GCVSV5yBqLMJvLrCip5mTOkpsZALzPm5hPrlDLD7M6qCH6dpKR/IMmBDDMxWPsWAsz7m2C49fF9J
exowvab+wBnc4jRxl20eXqCAhilr06UNncvFIJjL+6ZViuYBLLaIAkZarFSjxtU3qxN63Rfj3DbI
Xq6HCcgqgu/ws2BtBigAnB2ycX7k+cLOmhnV/KUKCguOOWa1N88ptE8hfFOzxNJZmx7occkunE6W
rJQ5XQTQ5bPlrRk17H29ZiMN6n73IlWXA4FcbRI0swnkVVW+dQnl0zxHGFke3KzRIjTdHNPOQPwU
JWlKfDyFbXnmiHUj/gh7/Da6iNusakl8YfR5cY3XzXkQQaOvleeN3s6SWXujkoEXHOxFh301p9ET
Jej8DRJjhnlNYBijWFfPz6oOYuyE1Sp02DkVnNhm6p33kTuB00hK7CSUuOne0iQ3ro26mD46teXT
hrFiQzuVGT8Y0VQ3KgkGsHfTHW1h1Sgfpmx7Mktqa758Dq33M9gyddZT+67YimvB0SXwh3S/DHVp
7xerrBDajaW6zYRZxhHwGySmOdFooaWug9OqjavvOcZr2pk9r0WQcilVCnNzAbFuNTXNkTnVYstO
GbJ6d4k5WGRCOp8dkzdg9KF3YxOk+m55iyVAsNAgOvRCuLTreXGuiyCqXcqS39MG/0nBZHCGjY5N
RJam67nnV+Qwafzw33UR4zuj6Kvj1G4VlGg13UCyIV7qF7fQajnPGhLMIW/J0Y4gXU5V2E0WN4LX
DBWCpu9bjwATvNusJuHE9+iB0NWooa+N1P1n0FIbQNQ3H695o8y0SCuzvFZtt7yufVA+SqcG7miX
c/oVd5vtYpqr4Z0ahORznHA2cBmo1tpDR0XuDjzdfi1cUhVOkydr3l8er0xolPdoeC4+k6pOTmxi
JXRFy2X6RmxNPdMGAUsZlDKz9r4KlEWUcfAoJPCDOD14Y49DI8YsdjFUgtkF+VpObAa+QkqHKefV
Z0NjwT8keSx5PWCeHEjnewwuuqEWTeTxcqez3SPHGMJmJrFqFyOdZlSJwD0CEjjdM+3MxrC1DF7P
erY4xDltg60d2jxhZJebIT+hXI4WDTn3xfqUGwnUwNUrSTgkOge6V9u+/ITuxc5MpvOnYTRZT1vX
TJVAkVv4ndMqwSVgQ4QnRpGWLR0URNKIiEBP/Ra3pnwTWd86OFxGC6i87WfenqKjwNnh5J6KqAbS
R10DJxj+WhhZSzhibbI0F8BdnEuPeOYjTgBdOQ+D1QLteZTJYK57PU5BB1R5nH3lP6yDm3a3zCCU
sw+gMmaR5L99lu1qnqpcJQlvjq79vuZiptTENvvkYkpxeod+WbRYkot0ODFrjUtwVrRT7abFZ8DZ
dLWYz0TWePQae4Mx4GlVOMhLOWfvnp0VBS9g4sy7dM2qIExVxb8GE8hX2LuzeYk63D5hAcSMZ1Pl
+ATSRNxnWFDd3YA02EEVjtNn0JTUs5ZmvVxMWTd/2YFhfwxZxYvOBv9ShsKfe6wrPUf9UAEnzNnP
uECzC0tnE+madgx2pZfrm8FRNwMIXvbcVFXcFAuO+g0pHahjiXjxMo+Gm0fmLKk6KGpmxqCSVedy
jl9w9rEMBLxnyS1Wp4ksvPbFykbfvAjWyk2jWpQLK2CPhhXhfuaXAtxcVF63vV8JSoXCNlPzwNRE
s7QUnpE5nAljP7soswrmKlGIcvJPJ1NNdHS7fhmLoz+qeV54ZW8cbXIh/ldV8NbDGuxAs2xJCZ1h
vQ66B5rSxvoqq0g87F0gAsw2TSPph7N49V3SR0rPTcU4b87K/ZozBwybYBDjLerrGp8TuFHDRbeU
Uwd608Oaes3YqDcnDDMDA2eSJsLJbjqCG/2tMzSV/gZt2SuukkYPU3zQduzIo1AeyFZr5PJFY6w7
Bps8tCAwyQ0kPkH+SgVLB4mnohK4gSppHjGPyuAwgsjieDksQYAmNcSKhsMQK6rZlhc0/E20eZle
AJ9gP3mt5FAzVF09gbFWNLGQQAmSbAbL4XBq+5hH/q15QHbquGSm0r1z8MXaYLoanTmQoZsbnTq0
63YEMYvC+1S22V06k3ZZ1tqqWiNr1JQMKTsT63EZazaOM9F3TMLaYTrppkJy+OZbVAxraLWD67oj
fpm7jyyHmUx2lDktQ34c8lFNDsSV2mJzPJd2OX76ekol08+lYlg4uHX5aU+x74DknUtPnluVDIpz
qlczrlqf1AhIWc+FeE8lSIVdZU6pZXNv43m7mP2k1Q9kLlwPPb9GCLgZK2FKZmZ24dK7DokFNwUd
7QY4a22IKr3nvdXnT9QUeDZAVCz4e1xldFgsRrDRtsEpt+d557rpHd0uixVa3uwEHM5HkopzDY2B
8+Q49jS8LzFiwL6qTJJ8pKQE8Lj9yHauoteZ4lh54oA/ck5ztBYaB0tmry+wu+M7NJ/asTGoOEGR
HhNakPL5dLFgOqzRMHm0PB7T0RqMKQn7NHEYHudON8YMlTkw0YXqmP2AV43yVxZbknpN0V1oLGK8
lCfDbekTTHgS+jXyZIks/UOz+j/zwP+46CD/2UCLvY2mgZ8ttNv/4//bB7x/+K5AADXpRvR/BIP/
ZR+AP0SIF/4YoovYqsr/6aG13H8QWQ8ABgF2QAf8cwJd/GMT4TEd+PhnkVV97++YaH+WGl3+QaIY
aIzcMGjk4H9R5izHaSRpAPyaBXYU59A5yX4wx9/ofz9rWX98ygb/MvlKfIr1a4449Wdd+DwcB7TO
A2DMC8Z7RyIUV8Vk3f3p6v8bbdv62TTAZzFf8Ph7w8NxyJ//Snbyx4x1lRK5g6gzxnpsZDwq9Kpa
EwnOjbK9Qoqv3YNrrHH7VTb+7N17vRs0p3lfcF5tCt16MpRrvfTnTclM+6TG3St3LFxieiqDynE4
D2PS/I389pdfAryOh4AN80YE0At/UWJXKf3WmDc8cfBYFNcGkU2kmd9cnE05/peu9sfF4S70bMvC
c4CN4xddTVds2taV/SPB4g/bW06qdb1yaVSlb/dAGyz5QQgu5DPN9Te/y1+/HhPA7bu5SNtI5798
Mk6ZqQeTjItvJQV1AUSpu0OP6AcsY87vGGw/mwG2rxlsGu3W0MLXBAn0s3xYG+wEbAKBh5QMSbFf
Cpt1Hv07nX8jBv/1WwV8I/hentz87PIXyVT3jA0oaueDEhK1qM27CfUYNWCVP9bX/+gW+csjhPUI
4ZzKGYAV5PF/8QS4AYFHv1mMCPQNVVdeZAdnVZpDxf/dE/TrxUPOtfkniCeT1wBemJ8vngXxG2+c
Tg9VyiyFyZxr7P/7bfiXTxCAM7aaKARni6Xvl58nsaXTEm3nhTQXjBzdNQjFoH/n1UAx/vV2x5jF
jQVDChL25rfafr4/uRtkzj69CNDA4jgprpwE8p66JhE6LH66b8umg1KD/YgGgUbwN3GZKlPRiiHC
CFF19ANoq5wJRdnRY43iwXwUOE5PZ17gJMuOk6L3NSyNc83iap26gH1NGsF66zvoG6kimFPmTYan
tN4rmZT+nu7X5uAzRR3QC1ze46K12fwWtQDANIy2z6ZJOZwd1DK5D16nLIRJfPQnSbnq4pxpXzDs
g2F058gbl4wY6TD2FDxkqbmey9Ix7X2lsmTdY0Rt56esxTSyA/pGOp7OzdUio0+nIf03ZASoPWbU
K9mAlJgeBZUat70y2EJRwJfdFLk3zkeMzsH1Oqb6gTQ5f9HGBzRAREzwV5yx6r61VP0A5PeLjkl7
HPd33pi4ly34JGLoskS5nxq2+5TAE0UlT54r0veY/K/HsUyZbPlW1ewL2jKaPfsaAhOu2UwfDhl+
9qymlldeM04V/nHBrEBWELamhl5MIEIrHdyuspigq3Wqrxj2iYZhfGA/x61D9W+qErzccU2Eirz/
0OhDOnccftXqeVCBOfFxY8uUruIp0/lFva7ujU+GDD1gGdY2XPExzeEgbLhfomyr5gwOCp+mV4o4
sJWYDUHCxoM+4QW6+dY6S5naJ0Q7GUtg4pJfNoAkCAJrhld0pO2EjXDWczBJgmwlimgJ2AY5+IOE
x8yIb/J1iMEckMxN01NEKfbtx0437VuGMZmgN0PfNNrGwlQE2E4DNWxd5kuy6H6/1/TO031LJUWy
xyxQy6gXWWDsA1p7X1W+VkaYzWbBTjpwynsCMyiAiYMzN1JN7jN8pNmp2HNyGZYdpmvii0iY3WMC
9YqzOQUH68W0cA5HuYkpK5Ue3eHYj6e5iBRxh55tbd4gbdb2EbOa9qmbseDKFKLC1Q51D2HbwMj0
LK2qesIpUXzYfum+UWMnyUsOY+ns2O9vnROS1kFNDcQ9z/TqnnT0RcFK43/9Vnpl1u0o6fbfxxTR
BbCbnL64t9Z2v1axsEi40D1CVHTQxBrsHi9xwGxFnjIe8YtD4mB05yhRBCVmD7T6/cK5geulzfY1
cOuZ2zugVJBmXb/3H1vCaAgGg1smu603tzqxW7SGnR5NhnH0x3CWVPYUnHN4WhjBeRNh0IUo8spx
qWqumdwydcG+V8xHpn2dOp2TbcCJcm++91mZ0gTTFsa9yewUsUGlmP/sWpJG8dYsRiNYlQ/yymuL
iV43ZgXHFEQEdmnO2XZoUHBADDHzzVemlFggDTnLR1un02vD+DLZJwbhFMMo82lXJk5xrIxivGK0
xEC259JfkG3PII24w/A4OvZ05w8VDLy1AksGAxar0bEV2XDeG02xhvjhzE+bAITeaYKSV+gcnGUd
I4CulUBTme8Vs4HE21uoruq0VTbyc7ak2Ve+0Z0jOyfisud+IzvR2sG07K3JKrvIZYRq75kwlhak
hLhvEMM2cGRgjm2zj8vybEY4uKcqyri1+0mX+42rakdTbbifiVGJ4BSXiupO/GDA+MDsKaWBhhdO
hTvPLua9V1F+hepZ2vSHtqt1RbNJo3ZBFVTYPqpeK2bXLRK6omG5D3m9V+h3RcedbsR+3B1otW63
CGlTJsclsRJ7P2Rd7O56g6B12CkKziK0wWw8ldgMjphFcms/2GmxMJcO0m+kloM8CgTNu1eJzMt7
8pT0rqLbLOvOBzqud9lEYWQ412Xa7fyJTtAdE2aGrllS929MX4QbzaUonPNxUVRli3YbMJHm9D+1
jW0MxaeHXZ7BK6FeeSGBBiYJv+WB4Ob6HPRNsM0EA2ZkMm+ai6JrbGs3Msbnk/2iwFNlTbG+1IDe
8qidrUZdjYlPkluUI/OGEbdMTL4J/xBf3caoBEPQ3WH0Sb+Q9pUX8aSjPo2DleSnopp8guswGbZ1
cjSorkmQOMJlIoPaLC0zPtqca5Aiy+zcwOwhC6FjwRNp+WbqhRnbjo8R0AU2AV6P3U4J7fog3xPf
Du3ZZ2mtUlT+EO+bu/Iwy5H1aaEmlhxp0ZCWMgnm7foyqF89Sewn3MrgGNTECdkflCq7CSfwhecs
KBM3RlMONAaRe7YwNvOWCKbXhEFIHWWlv/AicHFuMavl5Lzr6y59qYechSfWSf0RQyaseK2VjXW2
jWRWkFw4e04oYbCBqOhC3NbjND6swTRQ3c5O9SMLqvGcaTvig5FxR4W25xg2b4JSX08+M7ddg/L4
gfNqbY6arXS7y+IlmPZW2sWKIcmYPrSTCXLE6AB00v/TU1vv6ES8lW4lPxfJGIiPViN5kAbuEsPE
jg2EJIV9rNvtP9ajW38nDoc7sjG3bUlvLeiPzqBpL168LfIIaMeyoqLm0T2ZKxpe1c7xJuN1IKgU
M0a0cueggqb6ZtSk2uFboNvvuOOyl4HUxRSaHmPWnZi77Ns016w/LdhCiZhPa+PkNQ0XQ1OHcjIU
op4Z9qLJYs5yzS8P5g9BOy06m0a1gFmRMNfhtSudkoJCoy8ZAqO7PBU2Pdu70ndWsXczqwNLpnor
8sxsuo/nMTCjmD4YuC0r65zkcPSGX3d7OCSgDh4Gmgs/MnNGN+kNs0GGDPyiaq66dJp9Wo5pWTqM
WG/eurm00Kl4pE7HLgPnw8LqPhe5gHFTDIO6bIdyCfCyBevdIhPAtlJbGzFAafoJMBLu3Hyg6WnI
3PiO9liYJQyi5UPq0bJnJo4PQ9TK3YGhZ1rZJyRoQHgxp+f4etEGavw2tVyQW0x58mvl6KIi4IGI
NIWmY+zYT5NlhTXoqv64slY4Ua0dcRG0LftBG+ENGBC50TUyOf88Ehck00qUyX3Jx2GeQxqYlTrU
nYdJbAT/DTAq2bAhDGDnm2ISPuTKUrTvyYLjCif83BTQih37qyWYwr3Y1UEVeTp2mUJn2XQB9yWj
vHgp3TPGsS5LHPDm4bzgg8+52SfIrF7WdkBOmsA56CQfgsgtnOwrhrQF7oAcflSnA0oppbrxjUkg
U0aLtZRP+GJG6yZdMiNPTugHxIEytKmxPHIwd5aM/qvSPCM/Y7yvpTXULqryMAH8YtuvjwAlBPYe
xKPJu6L9I9eXU2X6zRUx/ji/RYX1hpNeDXgiCOdOTti3sX5R0M1E1PuGQmGru2o5tp3vDPss57Hb
ZUVrsknQ2ZyDdyDqe+sbHRtGKDWmGQaFtVAiUcYA820nUeAkJ/9znldeR8lcK8JXVNCJp4HK7mZH
F6P5KvibJqf0Sq7mpdP2q0XggDh8vwPgXSDv273Nz54nYOnO0dybmnk9b+qL1eaxKUPSUVMQyYnE
n7fHJ5Cjk1iEjgK0nXT5Ptm00UXrMK4ITol4IlANnDjndDPRYZi3xmWWsciCwtVxt2PVdukFrC1e
8fNe+oPtUiZljOnRzApreB5oewfJlYq4T1lYOusl90cfuEexFskRG0SZXE8EM/SJIUg9wl1pZIk/
wPXWgzuDvzrzgnoDRiy+p89wbXXVUTZxwroj4qBgQY2DhwGmVvpSJdXyYjicIwEMVkR4Zxgu78GS
pXhBMlPrEy+eRLLrC7eb8FUpyqqIbSdmetp6pgXbgX72OuoHhrW3nMkneWVXeRtEePZZQEx8Cgbs
AzrBQO9CprrDDYF9DOfoJkAGpeiJJ+bVfOw6tjhnVWzHxRmBVytltMt7GRcjc+ujznvn1mvZh1xJ
b8nM52ntekGlDGKJRsfMc/eUjMXovaZIyuyxNIkQbFo8Gpe9SYQQEdfpu7cAmhkOWmFiGc29qvUO
hV2J5KYrFnx4vMxxbhWZmeM4JuCADqOhrOyz1TbYSdIfhnPW8HoeHVi5xY54PooqR7g85phHXQUt
7yC9mPyy7ryOY1yU8GXrZbyDtaPLy5n3/3gdlJbBeaY0wGp5TiXvsWutd1Mw+jfz2Dv1sfTM7h2B
dh1paIPZcltnjn6GIkFP26iI34O/KAfrcsQhbTKWnlfede6Q6FdbLyI5wVJW66gqxzYJExFb1t2Q
p9W3srZT62j7cfBlpcgRZ4J+5u6qN/ml9pJf0zyTwIS8g+66xLrGGJ+vp1PZ1eynTb/HZIPhoLCK
/Wz6LftDA1oVB4G5hC6lTF6K0CnEBxwvoz0DVgtXKIT/1+hzfNIpokoKcT5UJi2rD8kyd8OV53Sw
kB2j516j9JDQk0UrvHtdF1SmnvfwaecQiIzl74AEghAM46reNjd0e+FuSWGxxWek5n3xVJPXn8Ki
iafvIsbjNaWO/xQbBGb3aetNj45LxvIe32UOtRi/3ifS8Fgc1qDt3zfnMKftalnPCj818qOTjOt9
3UxNSzmiSj5xFGAGF0ZZOB8lDvn4qdNZ+bLgtkj365qCQ0xXO6GobiO7ACTmjCIYHHz4yzBnp1hG
0y+SxKQgK9W49YtdY7wARZLIihhzZ7wCGM2C07n9IzG7IrhyCklH77wa54QH2hrzR1ENgQ/WwNbd
DdwH9Vi4RVKfYX4s8tOqHDKsYObkP7fV2j5PDWT6A4dTjLSDa7bxnuopBPLJNbCMJaaYEY/+H3vn
0Rw3tmbbv9LRc9yAP0DEix5kIn3SG5GcIERSgrcH/te/hdR93WKWHhma96iqIko6CXfM9+29NsLG
ObOyrIiZZILKruh9sLrqONC0ZVajScEwpQ8gvJk9aGmmlrFMWVe4NlywQETzQnsIMyYEYsWj5C5R
A1b5MLFkc2Fqg53fDbLJo2vVrXN9H09TI4+dwjGkhiFWucGxVMzi1VINQR0F8rO9woeJ4gh16UQj
ThfImwtAlzcZJwWauqKgbA50IrZw3Y6IiMBRK8oKMYpTUezpRpYVYv/0iyQPR+0QkUMcvbEzS/ha
YBoDGujKrjmOmpVfo85wULYGic0ZbrJbMwEhUec4cQP72rZJ3d3EzYCuX9S69pOKCygloGNNvTGJ
mUS5ZJuYNqYW9NrKYIGFqdAaeTrv8jlZsxKT1EnYcNd5oYH7dduw2YQcZ7NTISEXRqLniJl7ZXPm
vB71op4IGgxVurydktnhswDfcD+GhhJvu0DhWDXyqSLkHS1V7mmt+z2amzLo4Y8RoAzkiqFo8Qbp
AGPZB80Dp4lu5lxvf6HJSd25VthRLIB/Go99GE/PdqrrT32XVsEOcjRiRksFbb9QgljptzE68WhZ
NsmUXo9DbvIFGLL1OgsqHeUGunZACOMA0yx6zNTzib6Ew0WlQt0FnJ+M2cvsvBWuwfcbVFlwoUet
kRCwm2vjqq30Jt6OXWJd+7UiXuCR+beE3vr+wQyVZPB86rwbYBk9aqs24ctLjMQBL6CUMt/UnNr3
MKeGZi+TJryOOiITF1aXT/swcBGfhTagrrnPykG55F6biyyVFPIGFGv3EcZidl9VjkQk1PvuBdCG
ecfeZbrzMwR+i0GDIQ5nSmoDR76++16a5fBqJJmFG4TqJC2+LJI7DTJGupw0PqKV5hfVA80d9dnw
eXYrqVv4NcoOPBhSCYW/KBq7xqbjww06OnUqZ7xnFdcL3Rm1a0PkxG0rccWiCFmkvOurwrkh2Du7
GoCDQ9SDbP7kjoY68H6TUwt2KZSStrIvrmfA7kBLXQS3dSVE7BWhMr7nqS2xmfSBfZG0Kvt8YYEz
hbJp25ckzjbWpkOOoqxlTHov/q2ptlCp1fV1b3Us5cMshQB8oPyMgoxTlBOCtEJEN2LXBjuTQjhK
kMgsYkjnQOZrmL0rVC+IrrWQ0gD7lYCajDypYjhBoZDh80Etw1/OzCJPKhrKTObROmlrYMiV2UKF
4opKwY6EvqhPKhwFpIWz0dk0sO+ZhToO3oEX7aTeqWYhDyZtO1zKWd5TzEKftps1P8NJ/8O2p/op
Tqqg+KQQynQyXxf6LByKO1O+uSc1EfnA0U/7pDGi/Z89NKU7PAOvylDEzmokpbeaq0HPwV2yPskf
+Sxc6toeYhyCZ/RMaWBbN8UscrJOeidFy4grrhFal5DyZ02UYfeWujBPWik4g8VTQ61V9aJZTBVB
cY+W3Uljpc9yq6o3UV5FJxFWVaHHcmdpVmpIS1lUJ8VWc1JvsWCz75iM1n2iRkfN1nFl+mJjmZxP
rfmcTHtSg5knZRjZ5cQvwJhFw3DSjjmDD6MwOmnKxC992UlrJoYufyVF3d25ptnFwClmXZqBlsNf
TWOe34yRmoGEPanY6pOirTup22BWzkq3k+rNLRDA6YLKBa4PFvxKDcV9HJj9fduiKl4gtLJWxIOi
pRsmg/Oh0WRo7PxZbheGsyOjEj17vyL4Hp4keezx4jsNnTfomcrc23UQrKuTei+CvgN94aTqS327
/ybYzPkcbuP4CnyC+9xQe/hZ+j2WvpM2kJoyOkFdFcpyPlWuyCcJTipCYxYUFpzF7ifU4ldU2Pxj
c1IeVkghX/STHhFJebafgkG8Y8pIxUqNTKM4oDxikplwxdzXTqMeglnmqPQqikdFSad3BYxugiap
kk/BNLTPRTvrJIdZMume1JP6SUkZmVZ85CCPvlJQWw4WGKHRXcazBFOj+cZHK4zhp0vBgr9tlmsS
awrrIDmpONVJdV/NpuPD47uriZBlipy8CRnZi3lSgmrYqFAEnxSiZtWLO6Pl+MqqVrYXmRIS1WDC
QEwXaifslK30rDgFOVrt0kHm7KS7OnsH0SMeVcRF46KdJatY3fIHHbmR5mknTas46VsxxKB1RTqd
kcFkzhrYOIl8uP+zMtYsI7yv4SyYJWod7azizDpaY9KqW2MW1wbsnwDa1PFcoFDi/Mc0C3HF6NZP
1izOdSsz/EGFkinOP6l3O9esj+Dr8reMllq+QNKC0tfMNWMXa12Mf2eWAscnVTBaEXFrnrTCERgO
dMMnDXGgOims6ZO2GEMiOuPcmTXHGIHRH+cnLXI7y5LHQG+mpZjFyhOFDr7Vk4Y5KeOA1dwJcTzV
J52zQNz9BqML9TOiyOICb8wsFTvpo6eTVnrStahYVycNtZJwc1axSXIOWynWcsWOdb65WXzdn3TY
yUmT3czybFEgjJxOmm0+Iv8VuRE6IoeNcEtDS6DwxlOtXkFltp5Nfd6UsZy1GHWx2wFoRuwg0Yn3
s2i8OOnHnZOWnO4YuvLqpDHHC4PeXNNaH3m9XiDYGto+UhcFFQSu2Y+szEsRXGOHyNt4XLonJbtx
UrUPJ4U7qXmIlqKT8r05qeAdk+PIBbM/2sq/a3MKUu0EbU6B7sHW+K+P3cdWlKEKKzBdKXMyl6B6
sx3s6PEvB8HyjtBBp8MIb43z4cdBSB+pyQvJNLZWvb7trTq9ShwEiX87Cnl1Ap0I6gGTTupZ9zlm
PoMjAFBUr5TyIhaafxtkafFXZnRM4jYBnyoD6DMxg3iBj9fipr3smrHIVnkstQUGpx5iN12Dv7wW
RiFslg436hmczmdNYToBHYc8MgMGn34T2xaa7ku9UdWvWvbn4oD5cjBTW5x7yAYA0vHxcpredWGS
11xOV0Du1PFCTmbWY0lVzS/UAecd9XkolzfBAFlBnIV2Jh7p0pRKlcKdC3WrelBoT+LDCqa/HsVQ
eULcNwLVTeGcqR0qp+k0t23S1VRU/hOSBHFpQhFef/585tvyu0ZFUIWgca/DcND5pz1f629N+1gK
U9cmK15ZTTrdq4glL6giiZ3D0WDlJFZ/+Hy8f947xpvjwdxZnqKLs/FI8WEThm9xVRpIPGGlc+hA
q/PFZPDHq7JnW7slTGIVzt7tlmY8OhIzXuWNqqwSEoK3psWBw1SksS1RbHufX9W5DIoXD34JEAEU
ENA3zs38OMRTSySG42XzijSY5qXa2xy9OPLReVCu8hAd7+dDnr/vDImYDT0HWEQOmueqmzjS07Cl
6eoVReRvkQjTfGikhaUTJPzfDsV7iM5LZYMBJ8E++7QUORG2MbSWp+huvjSrEk0GhGVUCelXD+78
9UCeAqGHV1HHTWmSSfvxdWSraI+NbZoe7DuKpmHt2F5daRxvP7+kP41joubj9Z8/gHPADnpr8of9
yARtZhhbS7AhLAahfzGR//O1MExkNy5SIkQ+UDI+Xg1YekQL8Bg8ukLGLQuy4ICu6BloyTB5Qb1N
K8toB/WLV+OfFwc1iCkKmAVxIsI8mzkIPCIFcaSumNsFZoom1Xbwnr9M4Tv/yPguWaDIIxTEGPC8
zq7OAgQfF7obrY3FCy60I3b4Zb/svGLprqZNcO9ucJF+8dxOr/Xv89VpUNZ4wbKiC8SeH2+pWmt2
kbk4zkC8r0uvX0Gn2zteebD26HEePn9L9PlOnY/mohJghXRNx3DOLtEu41Dl/cHttLLe4BLfBtvJ
u6Xh6kU79lJe7yHrWPxE8r+4u/l87LNAvl/qQWJgUCcapg4U62wOM1zOEI1k7Nl6gpTgUWyjVbcv
H6tdtrNu5HrYh6uvrvj00P55xf9vVHRcH++vGSObbwnlXffLYsGOfjtXZRfw9z1xG6yih8pDYIJb
rltMy+bCXyF8gUC3jBbBWm6dpbjOL/pDfCO3wdpZfX5HjHOB2fzsXbxXmjnvvfTzJF9C+4bYmLVy
hMlsjbXrKWtnry/7rbNKLpUn5Sk6AMwH+UfN6Nq/Mtf6QdmpXn8s7ovreg/OfPGV1namjn18Q2al
IMwxh39Qzz+fG2c+S5BKpAnBd3M/7FJPWeHJX1P8sZfBARXRUnpiM67zy/JS+z49hCvcUpvq8NU6
Pu85Pjw3wWpqAElC8wsr+Py5EYIJCnxIldWwzr1sYy+wCnrpF1/f+RfPvgpK6iyj1i3GOFf4hW2o
U+0ZEbQuiyXO2W3xxYT5p5kLZqEt0OWxzz6f/qOYg4fA+uOFTt3tcThgjejrv92DnJ7VvK1ioWZ7
cP5VW9h49NQlKqJDF051l4irFDvPX+6vGQU8EqJLg0MddLqzVdPqK6unC8XkjyRjDRqxvhfFMPz4
/KM4fySnUeYFjKmQvcD5LjFqKNe1TUmYZT0N9OF9bR25uELph1pepkbV9efj/XNJ40RCvq7hovvF
4D5/D7/tF6cC0hOdLoM+nk1moSWMTWtV8t7PhXIN3XmA0u5QKvh81POvDMH+LDEGCchaw/08m4fd
dnIhNeAYo+EFHg7U5sI3G4DrXTn+Gup/rRX/Oc9d/39rBaqdPPr+H9/z9//Y/qinH/Dto/z776DG
+c//Mlpo7r9skn75QJHY8DRs3pJfPgu8FNDU5vxltiBsSy3+zL9tFqb1L95SiymEfQ7cndmX8G9G
o6n/y7JJUWb3PNPNNdDn//V/Poi15dl//54Ox/L4YTIUOkezeaMKXoXz4Hys+fiSDi04WkRH8RLr
ALFi0UCQzBxc5lxo6kQgK0Rs+dwMbYA1GTyJtQDUj4s4q1ANgFdq+ngdwxCePFO2/feg6bUHGQoa
Nj7JMNaSdl0dr4apF8Gq6ejhrwanwUlowUZwdqWd9q2nk+CLRVFmEHsIlZX1paUOuU+velR/qhpx
R/xR2x9WLcfJcGEnSvqoWJLCJadbzpI5CcaopmCx7wXHZWsVubpLAoQZfaMtkBxrF4IQ2TWOddf3
oc3lWaRoLIppyHY+0ZpsjCyB5q4IdI3WHtEFXpW76t4ZkcJdNG7mTJtMl/XBmbG7i85J7VUg2voQ
IZG4UzNXu4hGH5EAzW1IEEStXiJIjS+j0UhB38Qd5foJgjHcl3aq8Jip+opfnzz5QVAf0qxQKFZT
BEoIkekt2A3TGBVUHhEpLIj0rG5rpW9+yhB0xwHA+FB4VaKgdAR94Eae0acQrapOusZ2MqXqH2Ec
RVCsLdVfaZWaEv2JYjtYUISLXnpTZWPd4+C7ItcJi2/FrIj8ukvJJYyl/aLUwCYQBufdW5Go4g0n
2zQugRhUh4Y0M5pXdSS2gR87mMwc+DRzOT58IL8EzQ3wKjy6nZokl5mTNZcSuatC2wZF7hIlIm9Z
6MwyWMhC+tFOSv9FxyhGZT2P9Ee9VtRdEpelhQwjrbeY66waQdWEMBz+QEu2Egz9hy5F6YKSxCkf
YjgLrzkU4RSyRkEpt8qy6Vvm1EhFCN3LlJUYzdPQKv6zNMkTtCXURa4nLL1k45aU1tj4p2JYB8i7
/AOlbXhjU1HU8Ip9WzsgTqALWNYRSW1lTPYdioewuesQztXLSrRwl0dwGVhNi3iHkrB9RfbSo7iY
kle8ss3lYNsFwZldoBEsR51ggeTEv2tc+qaQISTVpM4UJMmktWZke+LZen1lN3Ya8oXF2UWDtuRB
NqKBODCV/YsMdMNeTjhnpyUoF2LxJkeGd1gByX1qo9F5i+JO+eawHSKPsI2HGx2gzjXnJhM0PFXm
EJ8wH93a5g9v8hDxpZeJGI2t4fq2sVL92EDREtjao1UJu1kknWzuHd0HPAWqehwwYOdCQ4UZhmg0
R3opnqXmZb3E/REU1wCwBmM5ctB7V/GzgqEhiOU6gav/LRpS/c31s/pH3hsV6uky48aNyY3M+/4J
LEv/lKp6cmv0oTFuMLLmw1IOYdlvSBdxKAVrvnPrw5l2F77Q0M9qFgpdGpCjna2JG6jx8udqg6hB
8/Mb+DgmGcsBWSyiYYdntOU3hUTtt1ASg7Bo1ajGEAkenxSRMlc8grC6Teh39BFQL5j7Rpap7kEJ
M997xLzPjUs+wEoffYSLutPDCzWN2vVglRFL5IbN+FDH2hgSu5CEEyIVhgcL3pa5JxWNHhGF0Ncg
gR6CnmNQuxVWBRpAjY9td0U5MXcOFmCfx7qtCJ/OpU2l3Ad285gZ9kCh3E/Yoigh6iqBcYgPjXJn
hS416d9YJ5Qc7ElFuBDlnfKguFOBZrfWMN/rdpyGK4DBwzdZkIsHLjaiWdlgkZ0WZT9ExTEuwpF2
JjZja6kAOCekYFKb7DIL6O87roPda+z79mZwKzLEkknat7qo1B+SnY1K3MCkxR5nX1aDqZl0EpRc
LAteJN062QvuxkD1348VEPwFje5cnTSdzntcUAQnTI05PbCVbecbuFeqYabMZcxRj5zxUrEJAcWa
29wIHAA2sBQXmV2m1lqh4HPJiwVg366buLypZiWlJ6RErKwFgfZzzDHULqsAOfndRMUp3ROBpSgP
AJj430MWLBSSStXANtcFWsDAtQJOyKAblRV2F/Hi9sKgPwv2qV0kQjRirbSKfqmCfb8lcEbBb0/y
NOVZTAevRBCk3xBFFO2W/CdxQPWfIsCIZPvWhBEqWqWxqwNaWNiBnXsVqsRHrRAYzJocSIq4gNow
fPltR3L96zjz+8r+8ZAzr+umwzHcNii/CkOcl/UgA1rM5BEFhiaW15kShDvWbRinogkg+yEoTzs3
PwD6/jdT9X93hf+ps5f+ZFf4PQ/S7+8/ZPhhJ8if+bUTdHVCZqgIqmzejLnExVbs107QIZlGR1GE
GEAVOpswTi7/3gnq9r/suSdAqdSBxUS35r93grr6Lyq2BOA4FECwyOp/sxH8eDaiLAoQnL/emg9f
/JDzEmkWoIsJFTfaTnFhruUwxpsgNIjynfJ0E0CPW/92a/7wen48G83ODNVgwwl+l50sVYF5W/rb
2Sg3tER2eR5sgSkMS1OT/j0JtdmM6oovsKOpRz3F/v/5oB+PRr8GhZytaZSn8HqeH4106cDXKND7
NZWlHGWahJ6W49BQ+Ncvrm+uOP1PjeE01Nwt4ujPaYyHfratzuEfTKWtR9uRzj2wCROhDbMOsbZJ
sq41oi2iRsjN6d9CR+0fPr/Ss+EdLpLyMNR1bTYz8kQ/3l4g2uw2cLJuMeK1JBVkxrpBVHitAy0n
DhL91MIhveYyjpzqNTccufl8/LOKHDUJCJPAtU3uBAx43uuPPwAkLTxXW6u2fjs/5GTQH1qAfy8Y
HzNO+RGrnF+H5qHUqZIRV7mpstxqlsGgw3Tp6JDfCVSiGweuw1PPPjrwPv+BZ+/76fdRZ2YjwiEZ
g+zZ74uwGEUNZsRt5UA1Imu38xA92Vsn7YZVE+TKF7WAM4bx6YY4cwPMovHKEX02zv/+wis1QDF0
3XJLz5XNqKm1Op1EWCYOm67CvA2LKr6NYf0kCJVWmaODpktaMR4xKyTN6vOrP9Xsf3s9cf5TqD1N
OHjeNaDrH39N1gq6ci2YnE6XJjuBOnBnTo0u9xUry7Aw6jA+dqVbPEVt+W4TPb6RvT2tJGGuMZtt
J7w1Jl99IagEcKIx1IRr5qD3HoEMlzvAK0CDg9lhOUMBHdDdDh8ceMzomOWVsstCp0c5SVrfmi2X
fyEQy3+x/p1VQPF0c4nwC7TZMsx3eP4Flg1B05wrsq1V9g4uvLyShtc05fCQ1hhnClHSzncxxyzG
VnMvEVUl6yrNgmPdmnKT+FazQxchXzvNolrTDOldarXqy+CONmK8OL2LE618dgrL3wnZxu8Ga/6y
mBr9e4sdFulg3vSE+umd8WhKibZc5pO8gGHerarATe8+f6Ifq4H/vlphze1CAz/YHIj24fUi7TrB
GJBuobWanDNNrEGjpSw/H+X8q+GeanOjVaeOgaLp3CvvkL7VkrSdbkVSEwMY8ub4jdx19WT9cBIE
d58PdzZfz4+QrrEz+6dZLoEDfLwo4E1VONUMZ2RFcJEU0Z4fNixdA6rM5yOdLUe/RmKapA6CjZ3C
2ceRMiRrgSFluu27ILgAUT08xLaa3k1KJfetEaV3GXzR288HPZ+k58vDb0p9nky6ufX/cVDDxbUM
rj/bNmYTvGLrdogfwgkAtBXXqYEu0DYeR3con5Mm5SOqLeWrB/qnOwyMgH2JZSIFcecH/tsyrPQI
qTmul9u6EIoXAeXmvUGygpfCyr5K6vjjYLZtE7HHc1XPFyWE8omth065HaMA+wY7+rUv0vzgBmZ1
//mt/dPzpMU874pmR/95qz53okpWOMBY6Wv/QtMl2n859HsSoJ093M78EIKp3n4+6J+eJxtvSvL0
wbjM+Rv97WYiP0wnq7dL+kBqtzFMP7oNq9GoloNI/Yt4GnmGUa8jUR3rsCFSKGDV+fwn/Om60VpY
ArzIrL85mwYm6fiA8i1a+KFqbwPdtnc9gcF4mORNFiiIB1I9/Wpt+9NzdW1LZ6ZFqUDZ+eN1Owby
nEryEgUIsi59pWNlEzpUTS+y/fiLjdV8E89WLs5+OviZOXrlH62Ckp0i4WtOscVM6l5G2ME7+eVq
/YdBaOehKWHdJhPyXFWUuUZtTVnI6xMMPjFqpUKYKmiu5O8nOMxQFLuo13NV53culVOnlOi2kV9V
5mMSSXTKZTkHjyYw7r54N+Znf3bndOYU9pakZrI1O9vy1EWfdMPQ1FubK95k+IB1LM2s7JPtZIdQ
qZRrv50RXb1iU+z+74PQ9a9Bfj+M/ul+UuB2MUzirEbv+PENUWKmQqq+JBYktuLVnfmqxP1XyJM/
LE4sFMCHELVBIjpvInVGHDaE5NTbUhHpnRkxQIPacFNwmJnxwc3b5xd10i6d3VDyePjg2UmxKp5H
lBQEb0eVmxVbFS8p9bhOWDMpoeDTNhtEvctJSaZrjVO/FyqxT2u6cKLjCA6bMkAYOfGuYO66yP1I
vrZ23b4yYWH/JUELK2JkK0f6NuXz5z/6D9/qKScJ4ATdchAiH5/E1APU0HMl3w5Gbq6FkfsXYy/t
LfELyvHzof4wHRqmib5WJ4+Ek+rZXERZqUqnsSy2ftOH+RohE9Q8QuBXHenyNzizx50+gymX5LNZ
xx5e4xfJUH+6VkanlkMILy8dJ/Hf5+MWLEpPuSPfZiaoXYLTlaM2lu5VGxXu5efX+odvy7D5iOE6
GbOK5Gwozsf2vFfJtoCKJY5AQ+6lDTl64aiT8RjoINw9Ep/lXqm+XHb+MOcjS3OZ9FGw/HMNd0Ex
ikEV2bZSLKbfiU0DmmuSGxra/zKpYFpGbvDV5uUPXxtrnAvzhwMmesWz2YSkySEcUz/bKnAsHvNk
VK4dgPv3jlEQPmNjcfv8Ds+1lvPpCwENIhrqWrSjzz/vAMVDlk52sY0NI7O3w9j5VEAjCLIsAuKB
BRFRfOu6/cNUOv61m/cIeyk6Ig4OrLj6WVKUu+tjnVMA1lmxUcoGEdrYh6+WCfwAjE7Tw/sAWb9o
CDE1VhA8QWxhdr5nZim/fX45f3g3zVkQiRoIBBusoY/vJrFssiFppNjqpaJAtkxh8YnKV741SLCv
/nqseUPAmwlea8ZCfRyLJmSJFyVhc2srQNS0flpPtSI37lyL+PuhANCwLiNIYOd+9h2MakX8FHzP
7aniIVWBodV3FM9Eorb9fKgzntp85AG+iZaKZHkOPWz1Pl4WqBJMA4PPojIEnKgb2+ipF9jlRqtT
9SVvdMrQ0JuL6apJyXnCsObY7zBa0zup9HmyxAapX49ONx0bUWYP5jRo3YpHEi3DQileP/+1+rwJ
+rhYzFFq7LTRKLPYn4t7K5MA9jGkIJL1eXAoEct/T0WqHEt6HABsoih4bdWwvm+sCptaovnKsqj1
6SYQYXUVTxiKQ01tbmpYD9izOYsUaYtbzm7k3o4656Z3sASrEe3U2rezQ29HX+l3tPmT/ngJHDBn
8SuYNLZf5/MpVE+FXb2Tby1k+Yu0LdySPFt8/eROcrBn+rkk94MKBqiBpRporzD8p93n95HuxXzq
+5+fQdGCBQWBpXWS1vDozzYTTl6MZRRoxVY0tQOrtq6C8KrPzZqg67gki11pr2BLhPQj+kcRJ/Ss
rTpSPWvAu6QnxSOUgLhaUo5r7tpBifgY4sYLkmLYAioB8auG9sFs0qsurz0FtypUT2uDs+m1D+nK
hN2B4g3q7O62CoPv+Rg+2GJ+vYxhF2TuJoLUC06EJpPt5/nSSA4qLtEpEUvVbb3ILbc48KCz5Fel
Vh8DO97IcnxQh2zZuS/6oHpKKrd5Et9gezz0wp12xZR6U9g/1/gUO3e6Gili0HPJ7R0R4wJDS0sp
ZdxNdfXoQC4pe3tZWs5R6tBW3XrXROrSiPVV01TrOEh3ncx+tL6COxt3pox3IFFXluiejUYuHWKt
LYoXYQrIqEyARCh0jzBepomynfrqMFjZVu1lsCIOeCGhV3sqPJOlNK0XYgGoB0zuvakiNMyvMcHR
PsTpgy0cI4S8jICxwPVTjqMV3ppQ7Bd5mj/nMSrgNmb+9V8NUd2Mo7mk3v2kQEsodXUtrCPhO+9R
pnATg/tq7HahqV+ifVprFXE8+qFz6ucBSK0EqoqDHFR5n2xIE1mBviK82FlhTlq103ioidDypq6i
/23ty7zcRNVtXx6kaj119rs5md0CWcaVk0frenw3CX5aIB6VS7vU93ap/nDan5Nu7FsCCZhQvSYM
NikWVGi9OyxIKzuXh8gdgsWIl7rUiARwKfFOaAh08mHZ/SV7rdJu07bZihTMPs3Gex1DPW/xQgnN
BXLkcIH5GCGXMS2DBBCtHLurtLUfAl7nVMQPbS0xYpUeDcFdNk1raWtvTZACjewcTxv8S4H1mBbd
Q5nIdz0kSycW1TJVAnMj4DkZiMlB6T8rqg6ECjFtPaovVlZcGmPH9tRXNmZ5idChDyjSKi4duhwm
jLKj7LMMDes4SWMzU7va3D4EjX1hDO4CgCViKi3eVzO81+DA17kPAqyYH5t3zkCcjpLmFyTOFl6S
DM0yg/AmomhlGPWzmRRv9CIu8L4c0Jl4Teqi79CzQySiC4tk+GWQ9atBA2nNNPkQT9Wd2mc3mivf
sD9tJs4a9FB/1HxcJdnsWsO3/Qa95GBaiVd28WOsPuUuPAw+kygeNmPUPboy34KIesWlB1vHrGi0
hz+lI3d+AXFGKd7Dzj7qfu1lNTdhiDy1I8ir60xicBxoR+0xbLttYPu7Iqkhf8m0PnRxuMbUfGHa
+oObC28orPsUEgEtfouLZQYhFYlz8QZgFmN0tzmrIrA2ms1lvytUx9N7WGqms1OpyapteDtxA8sq
OWAxA6BG4JITV70HwqJ8NsawyTYp3VTwgANlR06LZVuta7+8SEPrWUdSJlL0/CY5SXl5G5kJ5kXy
tLwKAybYrZWENd9jjsUQhrOupE+xmBPBksa271IRZctqLC6zunzt1D59dGS14gS0rlT3O7KQo1m3
t5Usbqhm2oLQKNRDOKAb+qddJzY5dLokb47QAbJl0DAFKW1wlSccPMAjvWeKdu9O7aUV8oNLJMLW
tq0w/rakZHiTnM2N+H/L8EZN3jUikoksepKuspXtcDM2zbrMxFPMtOq7Fmzt4q2AT7Mtgsn3NDHV
S90IrW/kIWm7UTf9cuMUh7LGeZQOVr52q0aAj5FE7hiZ5a/UVMr7oKuBUFlWoF/h4uY3jxK++hLk
aNNvYF/guA/TWPFwzBI/L9yeT//EaYjF3ncT8aDhIlyIlsvD7O2u4I5tfV2TuII1v1n6pCLcRWmg
vDslrOZFE6fdDyGnWxQtaJsK3ZOjmFbhgLJkJpUvIf/oVFXb6bs61MrOigmqa5JCXKa6MkEz78p7
a6rfXZ8vxChddUttWUJTpxH1wCea2gsjDe0djuzuonKUqd2k2uTsfKbZqyAkakonDB5Vdk7aTFWM
0dOow5RbFHCutqGFh9nSieODXMZkqCaAso8WBN77CGTjVZ7KlK2LmRcr3amdEsd7aa2bUloTVjJE
onFbRhnCha65KFIKDBSi/Q6EiJGo665DbTTMGpZisF7HicFhLWTjcz2Y0U7GlUJgFGWkTesbYYrM
zLZWeS/jW05waUN9vntmG529aUMz7OjvGIAW0vIRsSPZLFbbXNi56wcLglxKnlEffs9M/w4W36Ob
pUSOE1HtonI2nQLeESbzK9mTIThz92oyoKa2W5guEiovJct7HaqqnKMSE0+fdHPpFGpxrVS5PEYU
Mb5FdgIpCSTT3iE3facYOezgzHQuRjfLSScsGufZNpV6N8l57lFmykPfPYkSbj0Qk3BPyu17XHfW
2m8GA52TweHQcu7MofiOuyLb5hwK7kh7qu9RthlbOVEwaPUCclZRZ91lRgIDoER1Ri/hqK8WdaW/
cnyWN6GRAPzpzGRPV0ffBcDXHkCnKJiRdeIh/ZDs7vh+8pHnAc9s9rTuIEHZSp96eQySwNamflW4
jk3SJpiBZZEQoQa8wY3CdY1vce1rlb1InNiBkxLS2VwETTdH86lDidRdpJzmnVFt/OXsryZAS9nA
BXdehypKOHabDrqjcFomA6y6Mic5giy6zIOaEBzbqSImQ4TdRRgaEDKnKO28wHa1HQqTUQC1V50D
8kaYIJFJ2FZnOS8dVBFAH07r5WVL3CHvuLYjArWE5NYZyqMzhhd4Kadv9TCWm2GItB9RFeY/wQEG
D4pqF69TdeMrsFc5PUTdBg9ZsPZLM74aJr88wvUMVSaMJkLngVV+adkV/y36yLP6jMkl6stL4Wrq
KwKxYZuTLrfv2SPfSjMN2A7NSMC0z3djOUx7E7P9wq0tTkR9qbF3bDr9h91m6pL9qu9JdWjWVq5/
k6pBw1QBtGMs6qGBQNuF6nhIhIlCcUTUhpG+KFv2JJV48Hul/UZqIYf93La6lTVaebamgthtQRSO
bw6hDRK5GAfbpIfruBJgQ1gDYlYe0iiMq9FyzGxhZeZwk/vu9A3CmLa1cky4MOy68joyIDQu2mpQ
XgmljDYotNA4ReTukRoKX15N8mVV8655ZjcNXm74yKpgIBlylgw2mzAn689nk73FLYFK3fXlvWKF
SAUrTGcWL7FeXlu5ERJ4H3ZoqxL0VOtAbRJWc0mq6gJteIevg/jK4wCSfq22E7toQKz3VumyVeI5
Jzsenl6ti7bsNkGSZe829dq7zjSMV5n/HPqEbvNkpkh5LWMlgPkn/bFhgvQQtuMOMZh8B+GTljYp
xTJNVXFXaZl7aJrWWYjAzuFlACIkkMeo/O82SsurpozzfV90FWEmgMEWwlLbJ5uEvgt4qPYSGtXh
/1J2ZjuSG1m2/ZWLfmeDo5EEbr843elDhMc8ZMQLEZkZyZlG42Qkv76Xp+p2S1mCdAUUBKly8HAO
ZsfO2Xttr0urQz0XJigwp4ydjo16CX0dWapTe17bMfYNe9xBmuC7evaImGwyYqsW7lEtw2UH4Tj5
rhGUlJFiUvOInigsv1RGQbGM0PVgubre8eAjL1XD8ukZONONuXKPS7W0bx6nkj3D7eLebr1u3wd+
+1jZHtGYcNW/L26zvrQEW+2UavaDbVf3o+++kPtF9WloQGUo+cxNZs/oHzM0hH1EICrfFP7kBBrM
dc9j4KWn2kEMDD8X9shsL9nRg7sBXopxHjGUqzNctW6XPzU1MUabrjfK60u1cKsW0cnTOCCB3vEH
vC0xUxM3Aevf/UoGbOR0I3gbAwX9hvTmgh/Jy59s7ZtxkjrzUyeNYJ+ApNkFHnoC325vDHcCI+y3
KUPPJh+Cx9WXYtky30LPXIk2eMr8ub6XEA5U1NpGlu/1YNGo6H3nMzMhUwKz7E1sliq/F5aXQVfO
FOFQGZJAcIft0fMoUbj61bVrGoeFyfNXh9bjEZwTpIwKMOReJOR6bDMIxIBp1/57loAPiNbWA31c
/TQDzppO3Tb1c/IUqIOgoFbNj8oYrZtWZN4zkiyP1FprIsmlyp2KUggdWwAiYtz2GD7ETjZivJ/S
FjJfIOXRroHzzTK3r8jL9GHliOymXQhCDItxvepqvqZBnJOCoCIsTkhA2Mg4/ehpCUUBhXm0GD1Y
V6Kly60WOC8XsBkPZALYO9fLiOlxsSVfsWB9Zg5ovZVq5aqHzXCQxdR8THPKA4/pqpXGdCSEDl52
oKbrlJqTM6dT3VJypTt69ksUzGhFW9f5Wky6ewXdw9lkHa0vOUC7w5D4L1YL15A0K+SBZWXCmsZb
ccyRhm9wXpcRKTTFQawy26WTHrZJ4xmHXC/h1rIa5zqhRLC1ljULQoidiNUPehP7Pt7jJFpY9h9R
VNT7gjzb8zoUcDUnIDgxCWrObVlmzoNT6vXGaBdaFzocaEr74UPXJv1jhzQDZJANsFPWJmoacwmO
PPvyNXM6KF26S17mgpa2oTGuRLn0ZVxfLhFK04VeSTFu/Vx0B7/T6c4pv7D7sYo3dmo9uUQl0wFa
OLgyMKWJYKVNfk57cbS4yCezXz+CzIb/BJMotvvSPFiNJAJWK3TwRmd2DxQ4P4RRy/dpbTiHZN3r
mMzdm9+FX2kroAL3WQMt1l9dejlHGus9MT1557Au7Bro3Q9+ObwYOkniAkbKfTauFTEzBUnVcIjm
TW03a2SNQm9hJpDGQorPpguH+myKPty5YlC7RNUo48PUizNZhXGaAJHui+5IjEx+ph+1X9hgy03i
LFZcqzV97QIjPS41LQCnfoIix7mhH9oT58oFCkfSXAODHi/vwLBVift1zMtLbTeLXWjzD4pNQG1t
/pZD5zlxwnW3FrjIQxGs6OKhE5Mj2hvx3CEKnwUK0Saf+51dN5dCszsvxQistRteQnPioOJ444no
B5wxgCGCyLLyoiRBJScNwk+Sbe4a4rlYwBpeQuIuKaxW6/K6WWGEbjPcNaMhzgW48sha5bSfasPY
r7nTsgHU/rkIZphEhdd+a5tG7NHGP44y8WILgS1oybx+HXU67fXsEiAt9ZMKZ5t5f+u9VHlensG2
6F1f6vKcGmG4NfMDHq/lVJmteSTOjszlcUCzLFGdWioNNgNyzy0UhP4E7dD5pnPHjAdBrlWqfIqz
MZifXRcyKNcf/nfrZrglCGltMuc957C6nZ1qBVCsecKtpKM7LA9dXaxR4aEihWJHC2Iw8uYm1EO7
I3Fm3NlaubeBdPyjlVXfLFhGL0Oi3AMr+nRKUOaSZG2VO3f00q+afPqNAGqMJMYpX+jVjB+dIch4
zkX+xZ5A/iiv2YMAdq5APvZbRIPdhiz26WRMVhMe4H9jonPndgfYvufeVUD86mxqfrihjw1igZRc
rPtsZNKemwfT7rKbUOBPcFM2XdOg44ViV50QsENnm5Ip9i1pbrllFdxio6MEH6xNqIM9kHwUS+iW
UOtNFEo9YJqcQFEPBFVRBjbF57xsDTwKca3LInL6sH2Yyyo9tDlroa7LbtcilAL7ztojOMNsC1we
Z1HO8+5CgjIi0P9NbA1KxQZas9joUifZgDam06aLcjovlcrvfDGJK9r1XbwQispzKk6dvwQNNlIt
b63cs24bKsCDQVV3DMoRVO7gJHGv0vSh4sy04QP0lqBR8pvy35I8g0Nl9AgSzJZeR6+IrE4gqcn8
K8m24oa40um+XoubqaHAn4z1u6uGIvLr8hzkhIDZ2rZ/yGy6BJs1y/3qe1Vs0y394uSLcUVY24pW
HPN7Dm13fE4mu7lWjAG3mdfcDNP0jiwCu2lvvjZlOd0ao6y22CQxiLSY1nsz1YfKggng2kN530LT
RqzgAzUfrA+3agEXdYk7nizifzmYq2Rv2jnadninuwuk80VbdgGKMv9Wenq9Vj2jqwjIkB/5OYM4
dxqWvbdm9feJ2ioeELgdLbst7nQhJbHwrLm+SbGyoV2Aw13Vyn13p5JYzhqnaGLZ9bPR98lV0Isg
LhOxROliCQa9CYaAOV1uUQ9+DdJ22QIJJaG3y/yvJYyyiHOTdQgz130CckwGIhL2rUXvnHYL+U/4
SSqf7aNY331A5lurHVYQlHn6LMPw2ipHmtK+lnvdz8NNFazNc90MDRsKSe9T65QnjSyKhs4C5Kiy
xZOYkv0idQ+QKhN7CWn5YxjTYWd2842s1BwZDQ+3N4btvUAd/82s1Ivt6uZ6avw2yqFM4iiZ81NY
JyIu/N7fQmu1dTyLfrwmma9/XADZRyPQZ6jr1Uzrsp3z8spJljJK0+zHaiIyGdGb76xKmNG6TPXJ
TBix0Qtr55gwNzs2a1BLRV0cpIUQvgU9HUGbCgl16+myFWN5sD13/TFTkV4bmD12ek3ORu4Mj0S/
0Wlbad7UTmBue8uX350klZGjjJ7qgDcvzALS5Xw0InfEChAhUbE6vhK/pfee257GMlM3kD9pG1fz
e1h2n1le+LHfMVBAMr/E5hqa+1BrKO+TFKQFtGL6ZPBhNREOl+m5CJfstQqK7runfhQd6ceeJ82D
nTAtoPVWR7691m+pVDmgXTGeukm7p1LN091qL2whWjTDjhTn/pAUVkC7c0jF3iR3IZovZ3kyyomL
TQQcG83ilaRrdchJhnxkd4WiDTJ1W6RlGiVtieXC8V0ZV3LgTSqNFXcJQhwKRlm270mtZ3prQ0In
qsx2w5hnXFZrOTl++LXDWXjqdJjsy0oxNkD0ebuQKwfWszCviYVOr7WsAJq5pgzjLlelyQm9y3Sc
ccKwNpTRBvuo10rAUUtXQnBVEp2R5y5w/qy0M1N+INXqbW8v9NuAQ7OkS71uOo4gT7SMYVUytDz6
ZXlHCjyY6JQSPFsZ6LhLyVSnXFVsyrU8Ih812TiC9mWt5TLDllYw1jjglU5kV+kSi4Ho841njdZC
szqzdqBPH+hZMRwuaTG1C+Wgj9GJMnoWW0esVpQykon5GH2TBH2yt4p8vJmTyozsDOx3VRPEgSg3
Ap97hsv2ASyRJBIXeBGzpzy+mETUKjChJSbtCRWOVxr71KHS7l2nJTHnXUf5mdntszm5MlLmbG/W
ZMyBAupkfmVOnke1x0lamkL90Gh9PiTb431hTBdXTJFGkhbo3hKpcx4ZZH5phF+yLFBpO5u6tovP
FpPL3k/c97Bt6x1RFhjL8BAcLbOsjjAUr1LpvTZ90Bz9um9Buo7P0qIvXrnOdAjrvt96yl13NUi6
t4lU2GBPsM6wa12X9RfioLfXfuI90jbFGe+Mau+01Xie0Sef2iRf4sx2s3d6/bhCdZfRWe6nlikH
mW/gtJiyBXl+Y0wq2HPSImWFiu808pReURnIA7678NC7qRF1g3BPePagrBuD80xLgRZzIO2rLhP9
2Ztm/w5UEbN7iEUxWF3q8JGWdix6XlnVTnacVvNwT26UuAMbgkU1o6Pjpd14qcW8q36eXIq20hk/
SqZ5GFbDmWyCmWv4aA5ObpCYkYrvOcK2fEP90t019syG0TFkGqgbTsmY9mc2a4Z3AcYeBYuQqZVl
+IeRwOhjg/HO3vgECJyU1ydfVj+Tx8IH6xnI1Hqx6DHF5UrKK5VENrK0TitHZFRJ712C2LzI2yEG
TjLvcn+oJT4Ejc+v8YtXM3C6R6tz1U06dtTcVUG+SzSzkkkiOIxOYOwumZWkBUblFF5yF3ViqlOS
fNL5LBBEbB3mbtiP4NwKkHz7crkMpBK56luMUN29TEr7qkqa9qkgIoFqAtjhYjBJ2KlMTFdgx82C
COdhLLf+Cjlls0Le/65zsvtApdZfzVoA/M7EXNxNCxGhkbm2ubiu4S1ygFOyuO6DAcFjqcYg2/pz
br+6sEd/9GPZkQ9vTc2VfUlk2MyFT86k0djJXaNzvJ6KE/e1OSIUJza+IYnA0p44KGX635ccM8XK
uvgjXWQaXFGHiYPluOyrs2FlSYTRdzIB3HfNFTgZj05Rb6gnzE/uC+zl4RtWxZZuIbkLAWsYchnN
UvU+9ua0XQnyJBGnMPLrdET6W7q+81KFpfrhuq75zk32N4xUw26nbcPdjBlO1S1ilTSIQjGAkusd
A8kWOvMg7jnS0b8v7UOSOfYjgYf9zZKZDhEvdQ5xILWle876GtkCoQMgy02XJvkWSBEOkTCdSaUM
0M4rWWPZcH/+XE4yke/RFmYRU2Cqt36Z8e3CvuOf7cCKp5uZbwLy4tZB6nT2xowwzyDMkgOMwflZ
JmQv7TUQx1PRrSsJCWIs1ZnkKdPZoI3N+8eCyTHOXjNN936NYiafpqx/nArCQ2K3LtyYvGaSuSfp
VI/MKgnWqIIky6OBAayzNZmGERJSN+RqJKFLZwMEOC9QQVJm3zNtZUPI0M9jWiUBIkjqK1/31aMK
imHfjvXs7QZ/5IL0S88ltZDnkkThtZYb85QWVox2gsqCFAhuDaMroqhTuhtR4q/VIy2N9AtteE7Q
odG68Whp8132fn+if17EYV1UL+ZcgPUlkWtmHiqHPWnQw7dej8ONtczLSRA8kxODocIbGrL89WWP
aGy9iFcC7Lq89alKzrPkwYywaqHJDsf2TTRUJmFRpGcimZEzq6k4YBxG0dP4S/rVAg987S1F328m
QsAw/QkaTxGkHP4dkzbUxxYZgmTGuMhHv2auH+EIXGrY3yNPY5p4SFb6gH/tnCS/HmmNv9ARICOq
y9uOxQIk/4cMPfVUaHKeiymxfVp0jvFh2Cj0PemoJ7qaBoe7RYptHpQEWGF20c+d6XSvKqRhUVpN
8MKZQdz4TgotvCrDMwkM1Aeq6gWbPAD3jd+zXqGgoR5P7ItwtGrTMS6yAnV179mRORvUlQML6Q3v
wVBHM83ZMirGCjm7Yy3kL9uXxBJkEoGT7kdfm1/aqsyDqBpQa9LB4snqpsJ9CejQNxvCsrgRqvAY
SnRmxc3EGX5FlGrIrLrrkwf0fuy7NIPr2xyjw1ZNQXYOq7C6C4cmqWIroa+6Ibdw+LZyv2mA1su8
Q8y2ZCfEit6Lo2oeAkahb5U9iO/CyYrrrE1t2pCLZnnAA5ucB8MFul9xMmesTnLQwozB5OWp5EWq
W7SrC5e88sKnLDN45H0M8hujVdyEZmRyBFJ8RPk3FR727MYOkAJOoVUf6FHpZyPIiwOkGl5YBgaP
aY6Oo9I8uGwLyTnzRfW4eL56KsMg60+51/vfOezoeiungXcjH3CjUBCsBn4FQ1KZDUg799TRKcQn
N7ElvOUp/VItq02dJVu7P9q+kz2wFSmxDboyKY5iGYtDF/gpShTejzrSjDjes4pHG6dveIMOZdgv
cNpj2VasuuWSfmE6xeUkdnBpbnUfLBQdWUqgBxOjIv6pYRoRQ/5ozVTaOwkHdWBY4fAIq+Lyfg8t
B52b4OL4aWAexBddI1jVvmnsnVVq1ns+hL80XPRr5YS0hXVod4+Ds+hLXEsxxMVlZW7YAOJwnWcS
G5P0AldvH5q8mZkcWQOkqRy1aV8KfpmOs7nH8bqcybbsuAZYQO56P5Hee1l1Vc4RMgPQDWCWVaZW
3KS5roa9JLqNXbUmCptks0JUt9kwT3s1KHk0jVYeQ2mYp2HNuBdscq2IuME0uf2O9GJv5p/bbC1Z
27WZJ7eVJ1gj8xWX9c5LJIuIqQznhSOluQcMqrZeamQPHc/3rSIc4YzjetoNmTcdjNRiWDZTU0e1
XLlIC9k2w5U/yX6BLNPQaW1AwhqnhXjzZSMlD5w9QfSLJsy9e9tm5roF30CxbdIl3WeMa1DgjCuE
cKdkJWn8AHU7hiycLsOonubW4l1sOhHeTi1Edq6DOCQqJPLDqTu1JdKcHDuv906SeQIT+wCFqW21
3pPL070ve6NOqcuk91GxoVAlW6s6wF4/FzWiqWtGoWxZg8Bv0oBh31I8FIdwLpwDuAIPhZLHozIx
oY3agMkHwi72CzNb9LNrDoK6sWOTAlSE1haW+iOFllFsKHt4eIciZEaZteD+I+1XbJhUh/YVx/jx
dlHTsNFthigCGjiOrmK24KkPtyMIrU3QEHghUEyAIJ5xw7SzcRpH3Z9oTfBtPKj05J7gGj3MFXlr
m9qfWOPh/6/3I4cjopzk3JtXRci9uwEshIHG0PTYdvNs5cYZ5QHhF0bYMmkv1Or9pj7+R47rJ1nz
v/97+TPfZLt0eZoNP0Ew//tf5/xbh8zmx/CXv2v/KW8+6s/+19/0h78Zxsy/frrtx/Dxh/+AE5kP
y/342S0Pn/1Y/fZTpJ/y8jv/f3/x/3z+/FueCF/6r//4JjnkXP62NJfN773VloMW+n98CJe//19/
7vIF/us/rj7WjzLrh49//0O/ObID/z/xygg7wJaAFB6j2f9zZLviP8HFcOp1BQRbZESIDP/lyPa8
//wpPL2YOPFLAxz9H0e2a8LmAWx54XHhOQIy/U8s2b/oui0wpZzHIS/y/jmYiS+//js7UZPRDxyG
aY05GmdiA4O8/OQtc+hFu4YNjaX2bnA5QIr43UW6+01J+Xuzxi/S5N8+9/LD+1gJfd+8KL9/97k5
KXCJTsyLuIzMXXpiScyS0R4IDxOnv/6oX0TkPz+KxEQb2QWwArigf/yoeiVZYRzMJZ5a7YNtH1/C
YR1ie10poOy/8yn9ItL/7dOIMb6oyO2LOfSPn0YaZYhYcV5iw5/o4fmkLE5mJbakVOZxq7WO0lwR
5SHk4z/+mgKdvImlCNuFdQE9/eGKagtRvDS4kwE5bVkvzB+jqBekqquFpbb/OzTcn1xWgRMLXwom
X/vfwpSJ5hFZUo5rXGcVQ5y0MAp/m3brdA/kfgop5iuy6v/6O/5i8eGymh7oNtvE1MhT+ytI0+jc
GTGJr2PvgkcK2iE7qKIQ0V9/yq/PJp+COROnlOUy9/43n0Xm9gajFD3HU1IzmULDl79yDvPZZd3V
/But8Z99GHQuFyQdqNp/e17AFbbk1KZzbJIuuhfZ/Jzaqx87uf3219/qT66d71LpBTQEUc7/NNP/
7o27hFI0uV/PsRH6t+VlWq+ycP4bvfyffojrXVYUHO8sKL88hHTCg6Af5jhx3G8OIVFXqOaCv3mh
/+yS/XTB4BFm5fhpyv7dN3GypBJpwDexAjHt23V9yO1QXldpLv7GaXBRef+vChy/KogDwKZ4DC68
Zxgnf/w6OpvWxarrMs78FRgQI5+ke0Dfag33kgCT/CKAaf2I81lBSEwrp/ZFVkYyP/z1rftlkb78
GDYEAWYJeJ14Un5Zwcj/c2jnWWU8mMhMvgR0JwNcJ3Yvo3wug/bgX+ZrMwJX8TdP5y8XAIDIhf6L
l0DgKeCzf7kAwl50YHhVdWXukGz8zdv8y338+bVYkPELcpVh0/2yVHoryAU4b1Wc5EGFbLbx4qUI
FhhQpvf0z68gywb7rx9g8XYv3/N3j4zLBM+Btob5PjP8Z0yW3TcOBONxStx1v9r1+FCqYPwbv9af
3bbLKy1YIR0S53/xjiSFbeY+Mo1Y5mT/7kZkd69TWLbHRgxzt51TmwRPRafj8x9+2Ys9ODRh+l2o
w2zvf/yyiW3KpjTbOk7DdHgkxkodR467b32lFTOeUdKArNzXv/7QX958x8MVj+sEgxR2RZNa4o8f
6moggw3HzlgtFkaRgVIfalzuTP/0obl8DvUPBm/efIqgP35OliehprS+aLRSGlBo/+9a2/fuM5p1
f/P2/3r/LgZr8Ig0WriWPKGXHfAPD00l5jIdrWM2RMN7/jeGKYqBX7ZQkJ3AEFmMUfH85MReXpDf
fYAzulYuHNvdTxzCSC4BZniastLMt7oySHFjSNsO6PnqkOwoWdi0yUnAoAk4zFbDAD0VCPZ7pKEb
x/WMZ79d0HDPREB9cQfPNSI6a2u+GdGKEPgCpha5OYIx1jGp/DfpVuOpInmJLJkADKq1Or21HZ0p
f2kbBxFza0ANoONDGGlfdjgS1q73ziSQGsF9atcInFzy3Pa1cYl4AdqIA7C1s4emDMWXkmyct2Re
3BurGLxvPj2G7+ZkNvdIm0ZMaNDm3ph2EyZemY4KI6Lnket1DnqHDROYlgNjNki9ZRbbH/x5tNbt
IGcR4vixB/5Qb4Q3mYlekqjlkmYz500n9seiaaN+SVfmQlDHDg7Jt1jsrIEAX9dKyvkg8ragYVOG
/lM19QQBzQE8sAhkJNef8n0GBMYbSjhTaCwE2S/2l6xyGPMsRG3S96sRKzPrtxVhiD6xWYk1AJRB
ZgDX22hQom98nTZfUgKd611imNW98tHBR5R8zlXqKZ3SZffWBLsqc5eNCvQ6RJ3qmeWmxlSNh9JT
TYrqxpXddiJw+ikpK97XHBfclpngpXPWmQylvFIUaMD5BRLoyR7cV86qagqUmtEMp3x7q8RglLGu
gvZ7UnvrLXmoph3T13KGo1G21bkled25g7Gh74jv1FNEMqkcrkfSWmb2FT0SS0L8WnNwg9H6vuZC
9jsHCBk2GNt5JydFD6RQBRoFPvfD3w5Tk6EDGYyuRVOTWnVE0GNVn0sPF91m8CetNmngTDIW2eA8
TGXZ5TGGuOZHSPs32FRJ0JA7PJXDG7pzadNOShmdd4U5XymX9tPesX2KPdub6zeqPsvZS6Q0fXxh
W/aHKiVAJ8JqWROaI3p+wtnRHco/AMmb2lgTf187Q7AShqYMHABr5u1kKSqiu6QyCAzPPZuwxFqN
3xwjsUCn4wJqotmZbNr8dubHLZF/VkT8pXnPj1MA/DN7Mt6TZHSMSPeKIA2YjCGGF9W2aZTqFtDc
7AueT5SJTUTk8fIepjbqHnPoSMVK6dTkDIsnOzkZOX3InTEbJpKDxe+3teX1ckcoTn0hD5Iud/Qv
/nKaIDgY7tE1JO52gTx04kosxa6kTL1ClRVKYtJHS0VENlbPFhYGkgAbQIenhAapsyEez/QigpEG
wJV0CC+jt8xf9mRerQxm9VqRczOGnUUueE8gICL+lOCeFOd9vXN7P0Xu5bZpG60mPJGOwTNYY1V5
bpx7s21HqoKtuK9nMTRPIbC6AAVBOQQ7d50Sc2sOgaXJbOtqZJ+VD3YJl+xKanc2vlpq7bxn7bX+
C0ZFM41Lp1y+G+GAWHF1zcE99mjoYRcg8uthneZ4oGk4eVHRS/GW1HMyHFOz6hhs+qJ7JTmnKrcT
467veYL6d7vgWyCPsQTsQmR8nRuRr0a4RCilabtVrVy2QbWur4wnjetGmd2yQyuN1qsNGyZilP6p
G2uzlkPUCFXtu2UxMLVNTFXRfhouncI2G3/oiSlRZCGuuklsr25jr6/WzxYtCzFL9uhh2qqtEbl/
w3PQXvrYW9B/2ccUZvJh8jEdRlaVIEsihhrFJXGoskET6OfIOlzRaXqbUKv3KDkn75gmoQHnscxr
zrLrykIlkFUxUmhxm54AKWEFDWYLLDynXZw4QOAqVIaiOQ7k+fG89TWSZncd5DEtx8ne2kXiMgyb
ZTNuq+wS72Wje7kTjGy/TeWM1H3x+W2E0U1GpNay6qPccAeQ8+XgfY6mMPzr1PN4/OkdhReniidC
dKtrO+24IRn//4LiHXLkBGMUMK/Id2k+zeBY2Q2Ys6mw9PYLJTYPSBoaT6bF07V129F6FFVhvy+T
ekNcbD22aT+dxFDPyHHIu0RLOVzgMmFzNqYh/1q7zndOCuTNkOl4i0whhZWo2z0TyxIKL/XFTqTq
wZGsPVtZMTndUri0bz+bH1FTJRfBdRFormjZh2fGD6bcNMusrioMXu2e+fZIP7dGg+YU1vVIMcaq
IHejF34wT7ztvRrpHjJxOAiETEgEvtzq797Yr4/aLple+zE72MHJg0fQZDIuF/PL0qUQ3MoviHYO
bms/oP+U9HCZAixBUZwJ5VSbbPWe3aBiDG0jVKgNda2ybrlaSsc4SMJ1NgtbXOR7RoNFcTi5A6mK
ovT38CxQ2E11d91NfvcCFCHbumV9h1kA8WyRQwLrOxkRV43Ey5N2RADahUfSMN9iDIh5Ko0NML1H
C8HvbUZz8lqTs9LvIDGLNUKNiTbF9Hjhm0CqT+irML36epzBlXbyCai7OtUoyzY9LpYwupzD9kiF
jS1oYO9bv0p75bvzjGEaUPbjmifDg1s7VLHw059yCysMjzWNqIIvsh8nbWKlaIpbV6Ur8CsLmU3i
XzvMAm6hmWExpe+Rf0npCZM+1ASohIMEs2jYaQybehjc70rUNC4s8mrNpy7sM7fggojwWU/LR+I5
x2TxHsSIVKqchucVGPQmy+zHITBlVPaz/dC0JfriPFnUUUyO/+Dn2vkxTr3Ypk66MKvIqD3wBIOA
bjZNmcsxchB/WrsOUe3XhEK2iHq7T5Atl2B8Gdx3iFsQaiTQprmdW7IV7Hend8xraRsE80DqB8Dg
9zYh1bq/C3A1bv1lUDeGWJE8J8aqX0jQ0w4RX0mX7iCtIK9pTbV8rnY/n5Z5/UQQM6IQMciK4PzP
nLX2XqfUzL8TDe999lOAIFZeULhjhonZEu79HNAMubwiPG6FSXL1lIKcJQvOsd8wgYzHULvmjyDN
wZY1zr29Os3jMiwHaqNqdzEG/TDKerwmD1BFS2l9yQLVvRISNEVyHDCrIsnblDodWZ7StbvRZXMs
FLG6/tKre8jRORjB0W0oT8L6AHTxx8SAdKOWBKXBjOW4HPC2wb7ot+1orO1m1PbCPMtlFgzUdUeU
iMaDi8TQtLLlEzNGcEcgvIEYGhV4qa3mQeT6EJrrLU42Yi1LMs1QWsgu2KaJEKA4FwSlhjQaYkWM
avzQSVVNuAdIc05dYs9FVw+oJwkiZ7BWbXMbskri+az2CPALpH27JekQRgckKRxhyzhY1Ly5PSVr
zStrIVhTo0ObcBThthyJlY9a0p+/umQmQ/2dX2Aclo+t7BFupW24nJSJgiNkhL6bddK8OeVoPZFD
bF0HxUKlWs7irhgb56nxgUOZhT3h8igZojPNs6byUtre5mtfrIgTeKggcZfXUJfJA+/a8dT2drbv
HFdvxQrVEcELS4o38Mot5KsfDCO5Ko2x3gUTMiK+cxYT7w5oEpsjxQoiO7wODK+hX3DyqMfmZKZ9
f0sF2EVeXfdIyjzBjauFcUVlbTDwGCvvrnDr6cUFUwBQuswVkjTo1HtcFPNbvsoAO+S0tDtEkr2O
V1Kdb+myriTdOgv+urCYMEjbcmHVoMA7ae5SnIUWfh8qQNJnncWPcUKFFiGmFfoIvdpZhdHKIEjP
r3XGgUKn9n2BpHNALzN632oLRtFVXTPlPjqCbfScSFZM9Kpq0tdOHQi0hfMoKVcwBjDxZZHeIUih
+AhKtrpcYkF1M6PZk3jJpFn55GhHJUHJOsKosNbxmiuAbBsUWoAGNhgVM74D2ZwFwyJWfQrXmqii
ow7VSKQ7Q8YoDLrsCTG8HO+V6ba3QW984sLytssC6Rp9sAlVzTNix5E1P0Y6PIcUOJ9KhmO9V6hc
H5jm9BdKl3mr3eJtJOBh283lLRH3KhI5wSkRAZo68tOg8yOdC46aGDDnPesQ/gLI5JzOkE9iblxS
IlnXcnSHrdk7zX7WSxnPbLLYjzrc4VPQmptacXptcoQBU3NZaAXtjiy1/COmvHOzFq8plnECgpNI
NU6xExQ9pypr/bNvKqwpRjM+omQImj38Z0wsWGUQjjhOjGexUWhaOSUOiNj7O3TQ7XUOjhDGfmff
dTUpVTt8LMqN0QhmlD2CX3d7cePNVrs1vO4wIbPcrEVqrtGYp+kdxylgkrLrNzRn1MHAZ9QSdVIV
t0VtvHYkdu4df7G+KateXv6bvTPZkRzJsuy/1J4BzsOiG2iSOpmpzaPbhjA3N6dwEJJC4fz1fTQz
OzsiC4WqWjbQuwi4R7i6KSnyhnvP9ZxK0JLYtEaeQbaulN167XA+BSlTIBKe+uaVHYCpUieHYXJJ
xZjb/RZV0gVSSaBLnNduRPfYec2JkjA4OL0CedmSMHrwS3Huy/DL3vLoNNjRDXp8acf4ttDBNW0x
HYPCeGvWbngpLGO6DbPQvBdSNzvdVk5cb8tPfyE4vLM8ederdvnFk/XKnA073GqJFvtSIM7TjNBb
KucQmmJ6ZGtxwnFoFAkLb362Yz6bJ6vJ16Ro2h8iny/3prkciDe4xISybH0AHE73DhGehWQeRvTa
eLRcDkU8NNJ+o3gonhEs4ePvfWbpsTAwb+/KHnTCIdJL/hxKPxovL3Z+W+egxy/eHf3BzSj4Q4cu
DTlLqaQkBUaAoru28rvFbLITnl31PncE2CblMjQvRt3iXp7twU7Y8GVPORh5ZGF+BgqD4DzMHFax
nHEtjzt/qowXq1lhSFZ442HAStmn82i+u/z7U936PcbJevpctfXCfAmTYJVtKI3aMsZIOKUI3LGY
zdSR+zCoz8WFDtTKCUdw0waLik267Ziti/lsoIr/LqaiOOaye9PeOBtYoTK2yGY3cZFWyGBAsAv3
u4t6DnZyElZ908sFdKiJOvyX8Lpsz4i5+ZEHvfs25JGD/wA54U6hhfwZLGu2Y33e87/Bxm8Ncdd7
6z6fTMU33EjzLgMoqVPg3N/+JQa1s3IDK70Ryiuf9PIHVV96hske1x+hZ0uqcIqI20xG2XRgqkZA
pMRN8VIIQ9NOUN19mGGO+Vqu9bet0ayqLFxfZ28ynxwLwP3IuAhbrzdEdey3mNHT0MatYhootHnR
mvCuX0vQEwCRrtGrjdlegN3ETNcQJg19YOSXys1I4eSPWRJtIqD45Mdhx5kmhhWRjbajnRR8+4ks
sOmWzmAve9fbHDutpgsDYR394XVEmwgXte38K60D/80VFYh6PBn+xIkdjv1OjyYuES9fyOWbtkDd
BARi5nsekHpGciTlje1XJEp09oC4qG/R5o4OFWWCGKq9zwD8LOyEbMukeLLg0sttXad0tjbzq9Ac
6ikwTR+l58wMJa6LUT6XIDgpQjvz4r9szBl2/7wiXuf0yK1dQIb947yUNWQBPcgmwWlhyyQk7OU3
WBSJ2EQDNUEMESBtUksm8r+Z18q4WTAFUt9Rf6VKuS1yswFtpaPBiu7qIOh+Z+xvmaJNmNiTnGHT
TcuS9EzghD8mZRlwqofTOt2TCV9ZhKlo696YohKhczQKEjzI+7Xwe6zLcAY5svQQ3Bw2Ykx66QZt
PA0JaQbu81RXtCjEV29OgryKc291x+2daQ32Kj3r4UxU0NiAN/AWHDGV8Pi5Tl5+p7jAt0O7mHzB
0lgElXsfIcBBiCrYqowNKmoARhDO3DUbE1evPCa8Wg6nirvmzWmWIx7WjZz6kerR8s7tLMloyFH5
PeRcVQZTmIUGD0wDpXoTBDWBDFUdGNeqXoNyF/RD12GjaPvnGh3aEvuLwZgK1E4Ek5fBbTy6BOsy
NSgm5tlOXXhp1PrdnVmaXJotDt3s5DsRlkBVMKpIK7zOghJrkh8FkmYO0GWSAIqn0fvt4Bt9V5Gb
o37uIqA3Fo4oCD5GO3qJ45jrjRv1eGZc7ai7YAvgRFTWmP/k/+jjiLEpNbNJ5z88ewh/Yyje/NiU
zbJ3DHwkCQZ6dz2sUYW5tl81poKGnSNemcJW3a71Zya2ucnkLdFZRUhgNAbO+1pUuQMOwjC9I74p
kmUw2ZByAOCLeQPQn/XsDcrCYevbTDWybsvxUrDousvJ6QgTI4wWCW/IMJBnowthWu3JJUx7qiJe
+8ZQtGraitSpGRXuPZda8UHg9nBOQIZr5OaTaA5ehuIUB7nqsCi2UI3uAw9FZ2Iw2ap3JXnXYRwp
BEkxczjfjGuSLz6CoPBe+DtHT0VIinqM4yv3kwXtbH/VEPjgUAKtKxdnQLTGtULPShpcNbjvphJ0
9Rcm56fpbUgvazxQYao303iylhB5FQxpEn+mUQTDHWyvskksTvknbamWqA1inPOv1aZuuc0IaJtv
1FTR4jOMxvBekASPLgiVN4wMd4m8c4g1x0lKU0TMIS3csBT5llN0mOq64mb0pHnruaJ0T1s3ICv9
TZlq6DAxi9LTW0IiUWCp+7zy8xrlqLYGbItg0aK53ZmTJqcaiykryuFYVPxcsUl7QWvkx7b16oYT
qqvbNcG+I9r7kNt4jm2m7rTTXUXPbpsNsxVUY5a/W6OtQlE+4ryOG4fiPiUos9vSDg3ntHdbLeUb
1IB+iFsE4goLvJqChMDTOktZR2qLlIxedmDgzXACwoPzfMApyriWAAwzjPuyLoIrPdH/gpJp8ssg
fMM3fS0r6lcMnnW+vE9Ee28nnFlhydyRXhM2TsB82jbmUmDV3qZRYtDqCEVxYR0chDM77dvgljMF
SEFvzfNfNvZJOGYrfvTeLLZr9u4jBvTO6tpPLpLRuQbP1f6arFxdJF0Fjdo6G+xcGAh7/d7ROf39
0lHWHiofc8Ou6Csnf2N40Ge31RhKqt0WYPKuAUhrIMxkGxUvYLod5gRTrr4rV3fGIejDxtt1i3Si
H2WNFfpYKcT/jFZchG8k4M7iyicx/q0smY8kSEDdjvppzIrUMMpBXhvrujlXE6gCEIPBpd1izSEv
MrI8CweGV5777HgdAIuqqpdvcq/Mxw7dGrq2Yh0Ride4QOy1H9zrecLzd8ispYnObsnkhlNNBFeG
5yzBDgF2MCV6inz/fqza/JGpb8F5LBZNuLHZofHksgzziGdqnJtdLtrIjicLLct7RnJQfsaU7o73
LkOF6uAHGQ5bx4CNFHeNv346ng6Rnjud6TMzQ4yyI+g9+F3O7HQk9kCYe3sqCWgbyzj5RADynJhX
Y5+p4EHhSFHc/xU19gx0D4PEUJKq3jpNaOyYZhdNUmf5Io8dfMhhny2ya44zKvrf1N2FyyWTjdED
kFZn+SiavMt2eWeZS4qsA7xMZSw4xWJV0c8npgyc+pedZ/VKpbM60Y4hJmwuE/cnlp+JRVjCbl48
hRv1Uxpa64Y905uhM0Fs6MQ3wh+nwAnu6KcoE6sbu2tgPW3Qp4I4aFvjacPL16L49KclGUg50wc8
XAFWhGAZyhSbaF7Gm6dKkkzngbiWxo7UtbZAN8QawOe9dDv3qSYHoUosU46/MGcE1jU5OOjGV8g2
951DdNjfxKRPLt3wJ+aflpwLseW/UdJPeMiqvDMeM5jHj0ZTWfxng46iH6vjZMs9mLT5aY1s5V91
oY8fP3IBHRynlSbyPIIOq/b1gFHrAJlxbLlX6m0ud31dht6dqoCXL3kwWXvtgGahruzFa3SZCdFN
Dx4tejb+YkhGC47BawsPS8+EBNLLaDW3mRhzenmetCnx6s2Ve9Fsnptonu67TWf9LYWYpFfWYd8c
VNeE1aEwV38+jx027ASpkPejwGiD4zinl91ZmaL9DOlleSdVmX1Ru4zXsuV2haOGnesq7Hsx7Zfc
FU+5iriao8akgERTznhcGW7LdUB5umtUXr0oXRbisNhbT5UymgZjX/KjGedYDJ8rRGe/OlCoeDWF
mRWQ7Sy8zKnrZ0ZzzZla2be0xexETGa1mHzRG+29YZG/zTwyxUX379U8llvj7HvbnGSqWf1ap2oF
47X3xk52iW9VLJRifrucjgQN8VH9Lg827+w0JVV/OUzBclcZJqbZhYgHsccWr9qnZiTXbtdn28D2
Y82cMWmjmVAvBYj+XTYhzJFIsqOOIx7V6bptJH12wAjChXDkYZBTzQhhp9Be+REtW2elPZl1H1Ji
YNmZ8OJx/PUsSqjP4ITVvHRZMd/mFpHRKW+DMK+HamDIhs/S//Y20+uSln8nts/EVn5TDSN2F2dz
lLkzRSCvhpWNaeqYzvLTxSF8zRqvYoMGkuAaZ0jHKz8v6gdInYAOemJwTV04ixfL5OW8jQRr67Ti
OjnwlbC2yXho/Z3F6DAgR0lvOBxrLMDQlLw1EWq7pDBJ3G5nApkpqdHe6DKmGu4VUxnRiSu1eI48
bC3OkLjEhzsclikXNgZwi7H/bHa00Jo7kSQ7o80/7BmIT8zSgzk74x4GKSw4DTOexnp7aUWtzCtQ
MOF85WZ0oKctDCgP83bo+h08kTHc6VB05ZXQ+UWNWTIfdXE/rVeLGUzb0dSAaXdiMEkI89z5kunW
4ECfYf98m9pGZijQWZLFqS453Tj2loyrt7z4TXNK5L5bl3NGA02JgpELo2wYru3RI4qRWapHlb1v
2dxq3lRFBZ41GCR3dU2yWsIhZ75nClcXB0izgWNh0f1zxUFUgXHyWiZaergUYIxh5K7oLJ+oQi7H
bo+0FKhBz937aPvEj8VypnRLjVVBKiC0UuAtijjMuf1xXt/XU8cTaU6lsnAerfZzP3IdOWZmRLhu
vZDUgFzgky6mzWtT8BpyeOypcFiYZdL4JhS9cY8VH+lUN8p+pSipCKDiWpcpgITshRyRtUr5WV86
UlLN8BBZhTsm+NnddRdWBK8dR8x8K3yuxZInxvQt08LQKoQ+VjxvbwG79zUuNVOkHZoO4A4D4Qp+
LGtLVE9FENgs+P3GBt5U+BDU9tvse/XnPPjZ8OApAKZEnAN9wp/CsG3DqEhDZ9jFcs0EyftoqsUa
0qGCAHRSncsOQc1mNAEUaz3/CTIAWGnbm+Zdbbv6MazKlYz5ru485mBwPhMWjZ3D3tqfnytoKPNB
mIPnXfWGG2ZHA3FghFd35iNS3qwipnrapv1IB72eAqBc3V2lipIPndPK3041XpY0wixBmZeZDqah
bJTdbjQWi5krUCe8H3kTnMs664NDMGZafUATRJWRYB83Cd+DNabfEQToj0VM0B35ObKuL2HmqN02
quAGd4j7lascXBjfHraWasX2dvZ83lnQTEFwu9b5hhvRX1tGupTSaGW8TI6HYmIUCByRFn9M8byb
7g7vxowTXprBTxW6FQF0XZ0H8bLAF6FMK9vP3HCRwTYIfqJkJZOzPEzcpOqKtALm4ptCFXm1YeMz
PzJLaOtsCG/0VkZ2GSFVLsmL+jXA54LxH7HPsrCVzGT+GghIGAVQh3wZ6rgMJ+1iDICwFFuYKOZr
sa0SwNZSy3E/Br7Sp25p7elqqejzdsEIdfXoc6fhLdCVa39nAO6JiQOz1kEYq63ypLGSYxsOw/LL
qWc2o0TpeGiIF7/3r2eKtV/QCOoeB25NI1Kr3gseAARs3lOgZxAlgJAKEbMXqL4nBBIO+wgasavq
8qcNveH8YsPJEKaf1UxWEauY7sA0q4f/RYnuJ4XnzVf90tvj42xPyw92f6Leha6TtbGeJsUM3xTu
b11VhnHLK1W/YIk1X4Tnzx/BUHj3A80XZe00dj/RMoFinZ2gx9nvefJhIgWIeYirZhYEwdZh4+yY
T8RZxu4shhS2/PZ7uPYHvuNAn3Bu2POuWViI35Q07PzGts64owbL/aAMY+DQgieTZ2adFE6IbRTu
Txqkd3s1+EeD7SWa6D4kMWMtikWwi+jVCHGttssCRNZU++c1MMpw3yIK62+QXoqertbpQXLwU2JU
t+Cp2xN1pvNEyVFz/qmLkRw5XzkejNZz613H2P9dLY6tU40JaUjCGTESEDzbaaipA47hVXBHHPFB
gn+gBeOiK4RaojNyat+CFNzU1pGiOXtn0qCpCirD2nY+esJfvicNFqaz39Ib9xjiHXiTxd5H1fWp
paXWe7GuFM6G0Zi9DcjHU+uxjkZ7u9aiJecpCAfKCQM8FltS2Ak5eQG2REvmBiALtjojSGyau/Y6
Z8YuU9Od3MfIMNnaSpc4P779MkoMkXNvVzi6fxWVbvqktahp40U1W5fUIIglstQWlUVTMB9Miokq
PNlqJfnUVHPMsDa+p+vStah7G5twxVSN/NcnQTobKOSGbWZS22N35w/m5ifkf9i4qlVVW6lVzlMZ
uzOGo8ToyX+kNgrVeRaRoVIzrAVQOr0QiOuN1VugV6r8vtbA1XTJWjMp+9K+gVNpfOX80F4QReAA
zNyq/m25aGX2gwqZ1M2Lx1emvXW9FaKJ7DvkvQyi+VjFoRiqoIqRBGC9sj0DY/hEBZg2cGo/RuYR
dhJSOT0CXq3BXgahypmsOzbMHvat0FlpeO4ncHq3A8vLVx5jVDFzia0f/MOiwMGwm7WhgvRs8dw5
NwFJ20PE0T7AQOOLB3wcDcRf9XV4KWlqNIOx8s3pPaP7x+MdoY64LEz1nZjGYUEdVvGA2UOt9oXv
rl+mZ3sPgVM5P5RXs68BukbxEzFkvau2BUtRnjefjDSDUzWPy/o2wbv4nH03/w4YggLMawf3nI3m
aKZdXduPJukz4q7plMHscOTlSksmbl+Gi9wm7cOtoOXMpf/lybU17vvIGSzw42ihQPZl/u9QAvNP
DEfqfY0+CgnUNrWUYatd3BBNyqReczRENJCGlV2NBabiD187PdP0rGzkhSK9znHZEnicSEiFc2wB
q2N7DCgxuMMuxTWeaz4jqcwZ/AnZIiI4szkJtpSMQOgBXdX0vKvupCCMiM67CSvPNZGmBJR3iIop
MvptADrAKzzFnICOTpHHDN0eVVdonPrW9vmOdcF4Rua4qVO3Xs1jSfuN/VYy2rrxFpZAE5K9KLHL
wD6Lsozm/RoJ+76Vlvk7sqoh4kBdS76pXLc3nutunATbsv32ZFW9GGiYiTVmrP+L6wzKED8N148H
d5633eBtVoPeYCDWfsRvgORTe7nzq3frUp23ywj6d1GUZvGlQkCZOylF1SeD2y5A6mVU/GQ/Snj0
OI/tcmqhtoA0wNxmU9Au681lRjOkcpzLG4XqqURlCsP+xR59QXWghbcdAqAi9hfyggnEKgO67Y3/
4+rvMUzT5pCczNiTzcgEphwu7Jy0bSgRrIyD3DcFdGuQ5PWw4q+TenWP/D0YBk5eF7YnGQULo3+d
MdOXXk6rEdtFrxw7QeCMQk27MCJ2Rn/Jg2PAxwKOtY0YE89keI9OIfPfOj+T3g+8JSo8G03NLtYk
3npXLKgwYtsmiCeR1iqrk50jYnwO2SPeLGLoWxLDgcwmteYgPGpVh1RQU2/vh5wwu5RUIjQJFZOe
9ta12hpinFc4hCD7G0OPssuEEYd2gxTLnsDDvQnynxE/zSvz6Y6RL5O0jIQm6r0PVQfbdpyi3Oxf
J7Nr7TsKHPxRJReZ/Co312uvIKvxuYx6gREPvam46GQtkPJdRmPWhhv+TqB9qVHVnb0jqM0NAea3
ZX5Epdc2ZyMPcdWxR1gvXJ/MGNobaxzQDFIpEdR47HzTMNM5Ck1AXw5134gOVjQ5d2TlTRx7cNeq
EsvnMK+FRxEB5geRBRos/SVcVQ5XnbPhwo8JwarmOO+X5otSZOr3/eKVP9RSYmEYu409wsLz8UwU
u9OkAysoJvbG0n+aG+Gn9xbfSbCbEevI6wgnO9boFqcqP1R3yR/gDvXze1FY5nizNjZcMsR++Gsb
8D3ITJH9mvZhrUzvvcxz57fmIQY17XjZkmIVri9LyWmAGBGiiYTMwXXYc1YZqn7seBPLxEZSO6fL
5nje2eTOfuPpXfpDxpLlu/ZlkV1bepgQZq4asy/Bx8AZs5Ls8z1/R1y8vO+tTMrZhZ67ggM2PuWS
h266OVhjEiJ6RmFyh5gs/Q3ZcX0U0+rlt64TkAGVAwB9Q8jWI1AtK9bhEHSKHNSzDJnKGny7XB2l
HH96YHEF0qWt89FSCL+5zDma6aph6x3mCY6zQB83mJwGBfBUNMEDqhTJVGJzna+MsW+5M0uIE4x3
SC+EOCfzYjd23KvqYtVXxKUyFd+6tDTReO3dYAreReEgUSglYoC9qmDiMYf2uwtvtQfmnAkxDqno
tA+9mcSU8Mg2QS9IupSpfkqns+t9H64EHg587/adzKupvLMDx91+stxU/StuXGoTOpu1B0clzPmO
Ah7OhauLLWfYDQEiqeBn6MQhH5JDXNB83434dZ0Ev6xppoMDK/yKcJx2fNM8A6iqgylfjXdrWzWr
DaAfM7HWCjUj0GxvpP7y2R5XLt6dioIhxWkfGbebE4aC6rj1KwjTjWLaoqRRPXR2tha0XQCwd63d
GfJN642hetKpXH8SNkU8DXHzrX7tW2ScZ5iiKxbAqFs6cEWtW4S/in5joxOXgum1RfEkmSnbs7uw
nZubpnnQc2uNb2NOykqDVcM1UNGgXB42pp151/8Y2nCq4Do2EOyIKLRrYiA2KhLvTJJBId8NexBD
nXJ+QEKy7awbn3laTfK2MrOOYIhX4P/krYvToD5MKyT8Pby6NUfiw6wQoGdh9P2prDqZX611gPZi
7bqegQJb9/BXW4Rt8RZYtWmcRp+m6WHDUovYRGWVsO62mSBV9Bx6G3+QIAJyvzOLMEyzrQignaPs
RtBOwZmzsa2rchvW6zb38wqSfpvrxr6bonrCMT4Du+3TZmOhcehcadS3jMT69syC0Sve/ADRyzU5
33qFDNCir2tkBOmMe8o+yw2ceAw2IToVfgMK3WeiyUkMPcNJirALjnSrrPkKSi50Gz3SQhwIaPti
kxbmqwY1DkWjoo2NIwa119Ho0rEOE79wPZp0Q0B5qONy4j7AhkxrdhgWkbvLIQPAN3ZPUVkwJzqV
OBE8EgBIApL9J9EWLe9PVaMxXK/DzkLFv3lTPz5MpjnaDH48WQfD68RgBBrrJKFQrF9St7Rqew4i
3xyu3GUSvAvzMjDTWgz01nnqWFvh1vuptoWFSKFYdb2bJEn1Zdx1WUTNKZTH9l7rMFecdTbbO67O
vPcNNLNCrsCylk2wNRTDlEfFbjYd7T9mGTk64EAd+ED6hJzLW+5rxzY52Cc+WwQfrcjmY88WZAMy
SzAKuulG8mIBajgMrVO+qmpkaVuYufkwO5skPAkZU+yVs/fNJTS51I8qfAu2JvuIkNSCWUH8+1yO
YXRYTGvrj9I2qg+rV/ClyJt6F7oRE+YVmJ9wy0TE5ToN3lLvcP1YOE6KViVbwy76707Qf7jK/2FT
xmb+Zz/7v/zr//yvGdrvuu/maei/v4ebz+7/AVc7A4o/+bv+nav9ua2+68/xzz74v/0Xf7e0G3hb
/sBCitiShB77Ymr/P552fsn+Ay00FvUQbze+d0xN/zC1G+EfF1MormGSXdlnYZL+p6vdiP5wSM9i
X2thl6Nb+28FjYcXF9j/NW7i8sNQhRPa40NHHrl//+JGI9snWje/M59s64FlekPuyL5sHlb7Gu7X
nJ8cdmV0vWCEsgUv9i18M13uAahHcf8GT38T5zq6GptD213lvoYuHue/2xT9ovfc72cgsGwxy/tg
uaXPGus0d+8ks3frevDvp/Emmg8M7xbnzLY/tt0TODiyNWCOYK0AL/Ii+h8mdLYuUYgfEi62ZwNg
46Ao58orr7kvig/DgvuD4ukm2qg772r7jsKUsIQuDv0bq3rN3TpuI8RJ7nHN8b4+FXRUqbrT6op1
yH9iurswCv79z5NgL75wzN7kuP/VqTbTfbahkOaTLrx3b8qLlN1JcE1N84E7i6o7Sltl7Oc3Vmre
TUDSS8qGr/vPPsZfTYaXrzVwXdbRESEMpo+t768fowE218Gx2Z4qYb+yOwpRyJvFdetce0X5TmDn
p9+5LxJOENOy/mCbOLk8p16fWsI1tsl6+dM78Y/T4c8Qg796/fk4juXwcIV2hKzP9N1/MQjSwRCJ
BJnkqbd7k8q2iPZ6c98HZz3Q0F7ZjmWcmPRau7/9sf//VPo3HJj/MWnjf/XyG9Dcn88kfv/fTyRQ
Gr5zuZEwvPo8Is4/DyTXgaQRkOXEPemHEb/0z/PItf5wwEFARAKmAZTpkoxKaTiI//FvTvgHrk++
VAAcrus4XvTfgWwAQf/L+4NJ3fQt17SBBIeBhyH4X86j3kfDRj9V7thg0kZpxpyuTxJch86NtTKj
A085yIGLYHhxZhkeyDH+4FhLwUveCAP17xK8shI75Wv35qz+lRb5dYBjqeqt49A7x7ZTx3kuXGKh
FncP4Tru80a+VoYW15QTJ0BjGC+iDNl676dWVNQfjoxIPMn1PqiRc/o0kXbj2IylrRtzyT8t3Ec7
D5whdfkYC48lGIi3n3nWgtdFPZsYCh+CIyR0telYlGHETF+/UrHmzMrn+aS80r4XvQWYE4v+MHgH
+pfyBr50+OjTxDzM5YYoX+ESWCZtHZdeDZeh5E6TZ3M3tk86a19M92JuNcwHu0JuSt+CzosdDWIz
QnKYtpyGipKgzPDAXmBCL9rsaJwJjMGqeduNznBcaYn3G9zpn3oy977PPJ1dxMYMZ9SJ1WQk3RnF
aS7XHwoTPkw4LE2bXM6TTfuAumxP1xrta9yOhyWkRxu3fLzuK4B4WfhChb5j1j/gnSlf8EVSuTiT
9WCD0d9FDnLpCRouk+dHnf1o2S2StkG7NZWE1qBOxQ63noYteOsM/e3Y4wRkKbKTy42WsuZO52Am
M2c4eLPz3kiaP0tsHxlbecTQsNkXSnPIaeOTXVyGVI1G0oyA7iUwPSZ0BmawMBjMd8Mn6cTS5ksU
3pmhuF0HYJmVfm+66BFt7lVkXao5Pz/7g0aCAvsozvMMCnVTJsNq9ok7F+QOGTMVah2CXsNMCMC2
+5DWMP9kqUaSnFG/TH3waAwRySteud3LEhAaIwno2b6gU10QFUrDPmNDWVO6G36O1NDkpgQk7EB5
ZfdPT03GspWV3010QUkymOqkf4WanYS0EhuO6rHU4V+zoRCmZTX+LM3Xti9fGQA3MQT86ado8KRm
sNzjpZ/hJqs5u7tIOhLJ8n1fGfPFTCym12ldHe56kwUbj+S+r6rHDtBBohAH3DsNodLlFHiJMisv
Gf05+y5qnpgiW15C38RdU/bOLWLAhWV5ROVZG6DOQFIe87kX8E2z9RFNLW4NGMRAqipkjCA+qASA
sV1HalFflR1UN5NF/gEk93icymTC36nW6AYV4iWZon7ZHMtPOL5g17kHEeTDw7aM3XuzXHpz16xf
gom5twATv2dHVLLQCnlQPJlgepEpC+XHqQ/VjcckN0XDIR9wGvyM3Gq+Cd1WXjGvJlYPKO3O6AbF
YLoe6mHf+xvL0XXEvG82SGMLVgcxLkD9QrAOg6vcBugeeM1b5dnRfT2wpOHP64dDb1B/FIBSP9ug
MY+QtEt2caVXQzOctgdIHmVaYMRmjBNs5YuFw/aualRAVb9mNq3YNtoL8v21epz0VL1U/NRh3QbN
Y+DmTRdjHFOoEpgT0MfPOYpeNooqRp5kHRgneDuIsP6nywSHhQ4RIDfo6YO0j9jLjJ1C94Gkmbdp
zLco9Zpe2ryevfNZIGxCq97Vzt5a3ZYVPK02dloSuspKHOlCePTdcJEndk0RM5jWjHbWosWrHPkb
scNnD2+axhmPyIriD71tUpSFB5ZfzfeLPW1f2iGNp6iX8bR5xfCzVG1xyS7LGP2OTXRiasgxY6jq
JxQ/guaCfru1FgOdK51xgeNo87Ob3pFizzKDbtVg7fzaQO09a4Q/YwJfBXiquyGkkJu7R+Vm8THn
bUsdp7eu+8vuaOLve0L2uDw42+I/1rNnXodMw34zZMuw0oqZx9wTyxFRuvtZ25l7CjyNJNPnPZEY
N5i8uF305TgVtlffUrd4n9jB4quIgZ8Z+8aro5PHEmvXk/t1Qzq7hVwa53Aed+gPLvl+sgWkLLNP
RSSQHUu3nj7K2Q/vbDsfjqqy9ENegwAXLOAOGcdbgs8duH1lTnvhi/oFzgV6DaYnJ9+bl6utqzIs
k0Zw6D13waa9WhN6JokJFd/DeF6EH34K0c1TrESARJFR/7PRRDrBbR3GuO5MRH59AkJjieH0O+ch
XPTNwOHexdzlDGk2NGWnbanJMLmI2oU96oMnBuj/to8DMCq8hFAx3FGqdUU6GjkgwnbT57YSW2y4
aKttQlvQD4hie6hnmZ1DnevLuE7CTEJljJuiT1hlNvuFxXaKahAIeWVZ754Q8udqFOWzwMKGXH5Y
ryLqYRy0M5MJzgxy5pqoP0tDWzufwfgTKVXdy9hb3X6pOhoYVas39pfjFfrnBeB7eYenOHxutFpR
TszzYQlQqrNFBV/XTepcjcT2ZZUVpFjAWUsivk57SWhKKAIAyFXrfKwbBsY8540y8NGjOs7eFBLb
38HqtOc2DHxcM3J6YRsGkkDr/eLMO6vFzG9wVXfsOVIJ6mVqltM4h0e2q8+cXbvK7VCsQ2xOAzRS
TsTFKuxQsNOChj1oO3YzKwW+1CYAVsE45P+bvTNpbhvJ8vhXmZg7OoAEkAAOcyFBgpRkLd7tC8Jd
lrHvOz79/KDuiBEhDhmquc6lOqJdriRyefnyvf8S5RCLBAqYtcDpC9NUrBS/B72OaLfs/Q/81K1t
dt8pcqMeMXau00nk7Sk/PvfNnHxEAjj+ij4XKrxN1Hz3kZAoLSV/oG6iePgi6/Q6BnWfWkb0zR57
5+OEgAXVIQe1ADk4WwPpMsoXsXpDpvDRWLzXBrKqyNQ9OeZoSNBMQm34ITPCPTykBdWsuskQCdxJ
5R6e+EdJ0Y8+pvERNc8fk6q03+kz/gD+rt2ZODIcItKpsjvovnBts9nDEusWDVwXect5m09Dum+z
ie5pWB77KvijVDhIwqXgrIB8H3KemkFTzT8GHQl/O6s+805GIUhZbK4Sf5dMMCkz5BaqqXqmUbmB
CP5xzD4hlnqwDfnDifIdArD3NGoQKZXBzponBCtNr3N+U/H5WNdJBiyFk+8Qw90eS4CqHu5Du7zH
u+0HzU+kwtX+ETPKbRL36R4CMW6Bo9dWKHbp+riTnbAwPbGt2yjN9okKiEU0zhcY6tpWWNMftSna
HQ5iKdo4xugiv478uxLjh2ZYP1Cz8+xeYiiiJDc8RF0tyv5UgeAPh09lj3fgBqOminq62AP5/0Oj
4Qt8j9mlkj6T6iC4g/KwCZn3jjY65it9WW5zpEAOKLVgYVEJxzMjvNqg7Cjf1RZIsREMXBxNgCkp
ZgeT6c7OpG+MIJkPijqbH228vsqmG7b0oZ5oMaAs2eqq6rUD2JHO6J/8SCseAtPObwiqcLjKiF7/
BCa9xgMiCwnN7HfFGlwx2Vqx06r0Mx5hGKH4xfRpElRtC9mRi4W88ymgDgoOJI4a/WlH8E2B6OUR
6X4FQGYBaRYpSwnggbiXy/kbND2UowFsUoqNoXPOPCt0adNXie1D6wTWLSYy8BMTWym+DbXSbkDT
DkcTt9gbfvoMmLYDZlPXtQepDSwYWgJfVF8rtn2KjFgXIo0T20lxU+PL5TpipN8VgTQtoWhsEe43
vCCl2wK78cFSMTCQaSsekbbv4bI7/XPdddVHTJbC7wYX1V7Q6L9NMZsCHCDt7A7tU1Sc83H67NtU
+HeiD7Jt6aAXYyXAGEvQEOhz+ABtwjG6N4bevqHsb2yNmtyygTuAFSIclGegZ50HJXZE8Xd+rAD6
qK4ucu2+cFCmoJ4c34Dx0agj+D7F/BxIGBWPbwAmkjuRyvgxJ2Vytbxt78vSLHetEoPBQXL5CVUe
CxJcqnznrNs/uyQxb7EBRCrWMrpbmmrtdhDgLsFj/PJ1MlqZKbAGrUo5BNWAwGn7OwvyA2y1bkv7
5atd5l4cRjuLHtYcfSsieWPPf7BiQqNH/EFPapF/wDCsEyXIoQzoon8QCEP7ghibjMM2LnzPngFS
KfZnGi3PJM/NsdAoEOPt96M2fFyHoZiGySP4mIMmyYwQsPAy9JA5plMS4+yNoGs9IH3i24unp5Ni
elx3PGUG/FRkB05Em/utaCvyv77Vd4EzpzuJjMzBLMfge5FG7c2Q0bLp48Leoe7/WEfAjyyD8hdV
dnJrrM8/934a+xuEnoLfagRpqWvamV5iD6fIkgnqqDKzdqba2I/cVNltpS7dJctSXQAnFlGLUgAd
pklzlXEUAIat5LmdO67bGjlfd67V+hfqKgFfYYjhW9xL/5dfaoEGuaEwbgAQQhElsYxuhhGWQyTD
4F434ekPuLbD06ihKM1BET5FPSoWOVVygMHtHN3nMwbE0lT1A7iH7ojEnXy0WxVtXzp7CNUajQPL
kz3wFQve+JfeBfnMFEPJiMlJ3IqH767RUx8n3NpWPWguITpAGjoHlMTzA30lyOw0xG6itMohgsIg
dPyuPFTUwb8myLY8I9UjF52a+FCNOQ4FtBVwrO2iY2lr7bM2K8HtUGb+ow7aE4JD1+HyhkTETU+X
wUOWBUuaBiHcZCqrYzXI7wjcwAKNxo1O+d9yQZLRwQVVs0O4e/iOPUnxsZXFvOuQ1Eh5mjQgnuj0
4Lvd9POvObCb2sUcWb8P44zkGposwTjpvzUEB0yHcIZokQzf+9DL5k3W5z0QlLaDxkVKmJaRfUdn
jMIq+EPSsTD9Bg2+Xw6l9kOxBSAeekT0Spf2xrYWBj0d3L9iinxqeYMPSHcT2pn62wKbqCGr0zk3
guv3NpvNBj+wOlDue1w2dj62PtOujqV/k43pBzlZ5bOo0meD7haQdFPfJ/zhVk+t/ENUyf6mqXNs
rHUhJ953NdRPfHX2uagVVG3S+E8UO7ARrGD2ct82f6RFRvxX2vQpTztxS7OEdmqgdl9iQadv05lY
kuJ60nOys8bkjZqojefAJQc3OHfyR6bNoH7sIY+fpE/KgFUy0gEI75MqDzYVo2QAr+ebw21BgfWg
9/rwE+1rIlqhTkmyZaLan3iBPEPZEo8VYDPPQO3/g+MA4x0D8ot4xnmLu8eI2Ajh8EHa5uQ60/RL
BPMPMJWPQTQSH5XitoU2OmWd9a/i7f9XLf9TUDf838uWn8Pn/9j8wgn4V/O6dLn8pX93U+iYWMhy
GjaVwaW0vejEDc9N+1//Cb3zH4sCo1B1eiYC7eD/6aYI6x8vvRTboWfC31n+6N/VS6H+w0ElD4W8
f9UbLes91ctV0d1UhYaAoYGcLTkSzZtVldusBwB0monkTdhjT6sP5lJqK/evJuVMLf20Qmr+exR6
CzayeCZqiaelfQE7o6dXW3ppg1mXrzqQHxVj2Di9CjqEFzsVseD28phnv8zQULakKYW7+GpMbB6B
HRuy9KBVFTsU/4HfqTjEXx5FW0RPXzWj+DQBM4hGgWkDQDDE0qx6JfMnnSKMAPsXHsp58gYxQEQt
xh63WLWYvja8u+8DQCY3eFv/RmtFdxV1NK586bqB8/IbYHIsNXBONmWJ098wFLPTdU5feM2sGI94
nkagUGIedCmWH19tvEyfJiQcP6KZYx3jqlqAyeq4m7S84/VekZxenpS3U0/bUGMudMdYdimb9/Wc
9I4CNCW3ADkESX1UUsxOFAcR/8ujLP+Vk5mnRiap8av8D5KR5mqBlUjNUZcJUi+iVw8Gt0hvVKkg
NQfM4coHvdm/HE9JQ4jjKBGPon958kGG2QpqrHnoGXjK3GZjO35rdYFMI0JfXwCLK78R16fO994P
FEvvAnlHtjEizKsP9KtYAkZyAtRTDeshrWP9yWo76yceAOnxnUNZDoJCGqA0Qg0qvqsVC4TVQwTW
Ki9iOW9CELC71J5irovKvvJVbzbHy1C0j+mV0EtZK3b7FDCMsRkqT2kbaiC+cYu+YH1Ff3MJWyd7
g0FYK9RtJQFHpcNzsmDQRNNBR9Z5KWOlm5rH1EHgvfAAf7z+kCLK8d4AZ3FnEwNMlY6fZcpVFIgI
8dAYRjq+NoRWPbrDg7ihbNTvslH5yxwpcl5esDOz6KBfarBgDg/rRcb+9RHzcdTjxWoT3Uiyt9kU
+1hnh+b714pRHHJD+p+qLlbTaHU5rSrdKj0NviKaZF2z06Dj/J1RmEDNQRtMpVd3+i1W1FqmlRql
N9SVv5vi4Z+QUJorg7z8V1Zbgt6cxE2dC8EC3nI6it9WfcWu5FsMfSbHhfJJ1aDdANr6CjxUghiO
k0MlECcQaRftFx7drhhUeSWWnFs5i2770pM0VcLk6e8QeZ+awmflhpKOTJM6wIBy07+yIV8Uv9ef
a+GEg14vZgNcTqfDYCkh4W3zuY7voLfSUoaPw34nMnigWf85XDwoIh1FJrXwEK0/8n76CZMSmGJt
Yv+n4XntBPWVX3X22wlmzD8IE+pqpz/KMMHumhp5AMKdnxVfKHujmq4lG+cGsYVFoGbXkt8sseHV
jaybNAvUmkFKiMOeovDYBXgQXNlPb24fNixJBVUzrjnBap6OAuyK91o1lp5f0xLpkjL6nBDVbkbE
yq7orq+QCGwShpICbhWCzyjyr26ficXouxreTg+LD/YeRTj8KHK3FHG57cYE7m9W8f4BzXnlI98e
GltVNZOuu4UoBGLGa5VrGUDiKovSk0PT/4g7M7+hE6l4ZcfLT88j85bSYvHcsIM/wANKb7AHxLAW
oPSVnbMs2sl2xttBByJCfAACQFv/dLoVlOJx/3MKT2DmR08m3uFNne58mlQbtC0T93J4fXPhM8uW
uaCVVOIS+fvpcI1vB1AyUfhCuyxGzwSqMLR4tu997LfDIckKf9phCzR9uTzum73LuA75jAqKYDm6
K4n9FlZVDbaGzInf9EFanNoUY+wrt+OZUdCrVh04owsAwlmdEMVBLJxibO5BJULgVSUBrOL+x+VP
eTlnqyVjFOgTvFSWV85qDgehKCl6dbmHLNRfQRk9jFLm2yiCNeTQz3Fp2j2GuvIpV+ddrEkEiX1E
H7pgj7tzjqpjeVeMkLLH0rl2eb45uzx5VAskmrWA1QDpnK6uSe3D7gYV/baBl33XmwMKjpPlZlFX
7C7PwpuzuxpqNQkoPvSYTs5sJLE0CbW6ducSo1ohEN9BpoK9JDhPRqTZV7bw2UWG7EgCJDVATMsk
vAqDAY3TQUXTwbMB6O8QtcU3W4bXwGNnR3EgVRIlwAtaq3OZ6Bhc4Ha34Jk7zdMz1lWf/a+XJ/Hc
IAJAFqgdcjrTWU2iqsDzA/aVebVmVy7NZAuJzEG7MmHnlorHqSDSqkh1rkOM1OvA8tH8oV6aSGQr
jOQ7ErMo8IHb/oBqkbwZggVkDeM237z/A7FJMA0SyCXPWm3IHhOtLs3HzAtzI/pqpGruKvVgHq6M
8uatyma07WWZOPTosqzOPY5zgOTTOfNkrMxfKkjiR2dCl9yvM+WWimFPM3QajmEWhl6rWOm91dg6
ZCLeAJSG5x/Ey+lo2BlU/9QcADXGFJHdMAeaY3XGd/q+01OikP3yuO89KRpic1JVR0qNrTvWQXmj
Kx1AH5XOnaKY3RPmw7gYBpiB5Wmv3uJ4F94iH9CitKdEOwTRwi0SgZGHOGO9R63f97J0TO4LHFyv
2I6cuV+Ig1wylEIsmiSrzAQhigmnkCgDm1XJ20UuA3ZyF7pFsCiNICXx6/JanNlsbGaqE7xTaG05
y5Z/dToFcoqVACjlKX2jeKbeRZsaWSOPqnq3aTsEmkVvccXkiLVcHnn5klVYNsi0Ccsa5ieOXL0c
nNROIQzRiIe5XLtmo0PcRP3f1amRfpJs+F1gIfYbNIAjCgq1d5eHP3OWT4ZfBQxEPfJSgT7pKZUB
OreAkgfTebySuJxZTgNzBwBfrBokvdVyJqOPV2RjMgqgwcNI0nmIA62glyS6PXTf9t1hnosE8z8H
r1MMSOzVvT3zf8H4wyS3H1EoGoiWPyB0I+vZSc5AERoPUw0ZLdTZ5Zfn822mogE3IgnF7MsAWb36
UorBKlV8tfTiKnmAVOi7aWkUT8pcjLfsLfXeQq3v8pBLNXO1hRiTCo9Jowsg+NqyBgnTtkERoPQK
9LsD14hoS7poYBUuCJo2c5lpFRxhG4HCTltl2ixY26MiKzyXa60yj5VajfhNp9k/ecc6WNjmRad/
otyhdx6eO1i9hxM67Rj7KeKxQzxc7KeoCaqPUxCFny9/zctT+fRAYCUkl8wa0xFeH6u103RI8RHI
R8+y6hiLC4S0no2oLodbnPr0Z8EW5QFVK1XzNHZh84FXjEmjdvLVYpcFo/NtTGd721kj14Kcavmj
brTecikbKr+GOEXqUENODR5ebEOxotW1aMjNU/tRTRTUC8uu49UFkA3RiHHoW20v7Lj5mpttd8Qy
o/iJCVZ8BzVDDHQWEnvc0LhAajCge14p0v6hBzCa0CYawp+JndXPl6dnSRPWs8OrnIYCb1Zw/atw
gbkEsiAqimYIefsoFlHJGAOpf9WpbV7ZV2e2sgPMV5g6tajF4+Y0JuYwBhcVncJTqNSg/HSnQVfc
gP78bE+0MkVjO1di4dvqrY23GW8rxtMtuleraIRoRxNiIZ17qmkAPsoG/2ZSCzA1ugxuHNAkTDmy
WEhP+ZSRahE/NNbQXwkeb797+RFLPZ8SnOGsi1UZLNQEzFLm9dB6BAk/YupdRXtWG4MZhJ4VaLco
ms6/L6/suY8n1cFskFOsAqJefbyUiE0ixZR5bWQl+7gsEKtTkcwzOAfuONAQj8LY/um3MP8t6NfQ
VQEnXP4Rb28jgXOTs9SWyLlIf07XHAoomh4hKQn85/JzqlvRMYhaVAxwMNh2QYjSB6X7+DYO22Fv
JIl1ZXzjzfY+HX+VeflgYC0fHJxXRd2voAW9jJ5Rc+WyPz/Tr75yCaivbvuiITGuIHp6nT4WyJ7P
8dOIiBpiN4PixqZZIsagWnsloQfbG4WCco6QV/b6uS+lTyFfypRcBKvT1TbU6nuhLrtMDx+bHmkg
TWT64fJ6nh8FvsTLipKyn35pSC+zK2syWctHt7TVMvFYo6p65cS8rW5hSiiMhQLE7UNvbYlaryZU
752mNuyKhDlGljBDKOrT2CBMJYWjfGhNpOOQm+gfc+AnH3C1mUnix+TZNlJ9N4+KvM9LMzkEE9b0
RtLG705xTn/cKs2GNl/Ejtawp+xi9kSaT0+Kb3Xu5Zl+G5gZBZqKqptQEAyxWs8wHPSq05iC3CjT
L7oOoADsS7SLjfBKueBtMsVI0jAhWsAK4yl5OtkoMmIfYqTZglrRMPeAWBVaDljoqP7ZWvm11961
4VYZjSK42qK6YDg1BXxXICoFAGVRYrXjo+OjOH55Is+ORx12Ia3Rklj3kcBjDFWEWLSnovX8JdML
zYNYId2wslrK64X/7tyU6bRsnSScawQy2+l0Dsjjg6xkPD9HyRFxegvcHvqQjt1MnvCHf/McoTVi
ifv4r7v6NZHpzPcBsUTOVidPpBiwCrHwqtRwmOiTheiXbqXswp1tFr9mrIZukaG9Zqz28lg9zRgg
5sEcxO6SVyY2a6ffB3tEJD5Crx4lg34j4+QPCgSo9rYIn+UPiHEitI/skxYld7FS3US+7Vqw1xHf
3qO0dlfQSMUpIQZIkrsp1lt6WnigKt0QH5crS7/s3PVPhVNE5sdr+G0XRWuqVh+knniJwAprzGSP
4ZO5D4efc2BATJigvsUKIu+Xd9zZYWkjcvmScVIdO50hKwi0sHVk4ulqPXg6qFIe3lGyVZv4QyBz
eYP8n0qlDG7i5YHPRGeamLQTwTBJk1bI6cB9gP23giiINw0dmhxlXLlNgUPC5VE0/e20GnzY4nzK
KG/aRoqlzkPhQ/BGOc7epvTo9phYNg9j61gHNAqjm3Zo518d4P2do3UqeNQRiHlaJ25p9PZ9lNbm
lS8/Ey15qBDBlvIqWIvlz19dGI1T5z4Uq8SzClM96jl2QoYaaa6eQt28/PlnhyKcgPng4UkT4nSo
Ku1tStV8PXIlkZcDzXSBwS9kJufb5ZHOLCdBiwYxGSyVvvWVnokKlltjx15V+Zlb6FW9X9R13z91
pH3EfspiHJK1vWajTsaUlUXsZT07x+415xOku+hLXvXX3mJnPsihi2osq4SW9honglpgHrVQy3C0
aKMvneI7B79ssuPlaTuzQMwVoAF6mvSi5GovoOeYjZFoYw/FTRyAMefY4FYqjuBwjStX50swX0UY
B5PZhb1I0KeVeroZskYruq53IhoJ2vAZ/UZoD31SeGbZL8C6rDnUaq0e5nwK9xLtig+zgn+XThP0
Fm0y/ymMDAOghl391i0sBlHKN5/rKejdfKwjV4Wyv5UoIAHCVuJbmaRyO+WYJCWz8F1kURwcE+v0
Ssnh3CpZvJV4NoMYoM92+k2dKpOqmfmmkYaNK3tkSia0uK4coyV/OZ056N22hncmSBLuy1V+o6H0
ESEaGXlFhZBhYZZy15tAfUcjLjyJvcu+4jmxf+/WoOnCxUwFkBQZLM3pp+kTYglZGkYeZaNkH1kQ
A6qCKoVl9Z8vj3TmTbAUmTFwfcEo2OuXz6jEIbqoeuh1daF4Q2fD78H14KYrKn03hCLaVkXVPiBC
3LrDAHNQBnXuXv4Rb1dS1wTQL7KQhbu/TqN7XnUVVZjIA/4t9iYaRztzNIsrK/nS0l4tpQa+DO4Y
6QAvl1UG0nUKmA/HCb2UyMztH8CFwfnRdzFuhHtf++BtJ4wEyqxAIQ5c58Pk5D8XpufdPPQoebKJ
bzETqLzLn/8WOEUWxjJTdSDacEJX96FWZrMuBZ5IXa34RwUt6W01Bs3BzGY0kPN8vM9F3+6yGOVe
vFGtw1wWJojSaN75TTBduTffxiV+DcAVrkwiurYuWppyHIyqkKEXNNL84U+Tuu+JKsikJ+YV9+K3
GQirzsfTdCBVo0x6us/NhktZb83Ew1Eko/SL/EfcUYafApTZUFrVNy0WGhhoIa5wZc6XxV5tBp4t
ArY0kn50lFfRV3Qtokh6lXgiRqQXfHe8kcwLJZd+OLRziV2V8gElt2wzlRPg5VCvP13+CWfmmecM
9G+bu5MItk6/hq7rQhEkJOBVsdNpOBz0Yuq2NWnDla89E8SgltiAEAWdqzeVUj2KQznpeuw5QjQ3
SBbbN4Ck2w2/LUEZBm+YrkVR6vL3nTnV+BGAF6OHDf9nDUm0ZF5CcGTQSUDUqFHFdOm4/I0sD0tW
0kiGIHmGZ3K6h3SEpPIZJqaHOfT9PMb2g93GyuTGZTu40EjI3FXI10j5TS4EU8yX/KDiX+S6pYWU
HbVSK79e/vJzK4vZOJ0NIFgAv1Y/KdSDVNrjHHtzOt0ntlHdodiKL5UDK+DySOfmmCuC0GmTE/Fq
PP14I9HaUqZZ7OkVOqobzAZtSBCI5V2JCctduj4tLx0im3eCTmhYjTPhi6ChnOzZ+gTRGDGBjRE1
z7FQHwhX6ZXRzm3XRfVFA3LIhbA2NW9roYb4dSQeb0Z/PzcGCXJUQTQwcBKFppy66F0bV7bruUUD
YyEJwcsHgmc+Sc1jdKirYXTIL1EU3ZelDPYQrzFr6PVr3fgXvMp6OnkAqM6CIQE8t7qJVCfSwgFZ
SdC62qcQceeobu/RkLjzTbHrQxSkzOqI1i2iA9pG762PalVBu2/ubVym84Bi+1DfG1DFrbI/XN5R
5y4j4RiUs7hxHMEinM6DZSXKRI4Xe8g3tdsEzOdWjiXcHsyYXZkl5n6I6/J+NkVx5BODXefPvWcp
nQQJFFyrGvwvP+cFqPWi3LNKhaqGVAgiVuzFiztfhAbG7YjeVdqVyeOQW8GBA1huWhC3W1QC8Z/E
OAg+YFd7YUJT7/LkvC0T84pEwZGnK3Ao2mync5MjB68KfO28mO7QkXa1A9tBxUkwV8WxzJAknUNH
fitE2B+mGXWFy8OfO+2oANMHYdcAKltlvL2FybraszTOUPJq13DkwWRWepdHOfuRPBZQ4CGaUpI4
/Ui/yEl4lYlRaJJsQ+qbXzGrgASFKB1ix0LdTnavbmJ8wO+bwtCvzPHZj+Q5+dIUlvr6NQl+FUoz
IqCejVPnrskbmlxpkF3JPM6edixslibwgoFcfsWrh7gFZ6pC0pTHV467RgSPaZ+1YeR2reN8vjyf
Zz8Ix01GI+801sk8bkFz5yTLbaBothc6yO1hRPpusPtLSdRgHJAV1BZWq1YlDorHhRp7OUKHN4OE
TIeMbPE37hvHhkeydKsghaxPIxInkBVZHANrFaxL1djFQO3dMHDuMggNxEdexjo74XRxyhFfiJx2
pEfNClXLsoSKnORw8ctrbcUz9xoj8R20JBxVrE8UAnmLLRJ7fZL2jB0kxE41KewjXmwx8h9lcWXb
ndkLcGZ03lsL4k2uM/3MHFEDVfmyEaKOC3XA2ifWFLnv3nGMwsmn2sprYpEjer25eQl3mUoq5GVd
jbJpZkJD7LlB/sYoUqX9sUhUvclyLFKtIV3mDgue6lZGUCJ5tGRXShdnDiogOQDKJAIvqKTTb+H+
mQXO7bGHxVUAUT2b3AFO5c5EomZ3+YPOpB1LNfwFvsBo1rJ4r2KCUuPpUqhm5GVw773SsZ87nJqQ
pYwf1Rrb2qKxjSux9tx+4F4HCLWA49jwp0PCy8R406Y+Z7WZ4uKGhP0GPNErlZKX1sgq3wDGyRub
ZJxKyfqR3/eQepUW4ghuDgE4B3zOqq1tRQ2iPFoZPnRKBvkyQjCm3oPOa83tTMaNIL+R4ZJVh/58
aymqUW2qUS/QZVNF8q0ORfU5mZ3fpj/Pu0WT7Sv+2ZO6UdHjN/DXq7He1LD7Qx2jtHrjpjNLYaKK
WbWfAnWA2xnCIEckAiN2knJLm9B04uH1lwXgdZ9EDhwwNUAL/oZYVmlPvqgdY4c6ZP8dq4EYVlGd
oZdUmT00wggEyLDNtV56aQEGdOsjlv0DRyOJCFBhZMdMg+bIBGG7O/bY9OkZtf7cKhb70mkvcqFZ
22bs8IEu6HQ9DjaQCcCfIv1Zto5Yft80HmQw81Mx08HJobEz+T0tVXUhroIUsdu2/hZWWvPPeaaB
u/WR75Zb3FaaXzIZPf5mjjolmpoIUaRmh3uKGbdbB2Y95sqx/rHmvWKCthpgWua9HBbPKAuj8smS
xVOdzfIA+bSM8QzqtDvmrJtv6jIOvlSJXR0xb60eEUGqd920uK8Ws/hQwZ/dq+aUHZzIitRtEIkR
5cFSo9iIQ8T8TW9Gm4q/r4TZlfhz5lm/1OWAEPAPG87Q6a5W1UEdGpNdDc99chAjbIndSxdGKet5
r/t1v8FtJPEQIfvy/iMMbUjF0UvnIK/vp7zPZioiI+L5OAztlUC3caGaxr2FY7lX8a74Zypn/0rc
OHeJwBrR+VSL6tI6Y4aM2/tRCT4wH0YBNdjpj3o2YsMVj3/RulGvxIwzEZFKJPqXi2wc+3L581dh
qvbR8Mllw5uvDDMUOZA1Kcvo9wxP58qHnUu+GYr+AeVPmunrNrot5hp3JJ6X0q6zz35KsFftWnMr
oBrbyKgwHKXNvJiBhi46P/K2FiUW3TP4SVxir9E2zsTnk1+zCpZqEZiKH3AVsIQUyEIErSalcMMW
QA5K69kxjdU/l/fT2blGd5bCJOhiUP+nc922HHar5jZoutTZGVg2uR0uOvvZKvQrh+ZcedKgMwp3
Eq4MgMFVdj/YcTeiphx7FlzxTRCPIE0C9KKiCLtiaSfVrsrAs1kU57blqGOdWvjKEefIfC9KTNna
1HJ2sL+upCxndvfJz1pW5dV2I6YGNncHmfKcpAdw9uo+iLGrbCuj2akN9enLU37m+UGNlgTQUDlL
urWeBhMVokRL2WlwIpCVakvqoPlPkY7qDkJ8tmsbo/LUOlEOouyuHa6XPHl1VYJKph26cBDpIK9y
J/AvY45zAhFExShKGQv8p2zcLau7VnbPWNXsjAkflKT+ikLAEfTDHekW8qyOq7Tlj1ErvlvCP6Li
jhgJyiFp91kgqXUlBJxJG2hO0UoHWwpVY51G9jCKgmppSgwS77Q6ztE46orh/QmeY2rMA1QpYHCL
mu/rlU+A0qsIwlOWn2zUaTpReImdaFe+5Qy5Z6HoAkO2eXEiqbE6Y2qqQ4iONH9fK8CPh8rJdjJp
k0M2j/5xgQLeoSRTfizy1N/h3G3uhKxVDzeaP5c33tuNTh0NNClbbuGGr3MxRA2CWqXDv7emeHKN
GBzPOCfBrgonc1uKuvrwfxpv/c4e/K6ZLDzP9nMoirvExDaqUnTh8WAsflWVbl2r7LwNZpR/F5Sb
XNAzbO7T9RQKPorFbDn7uBbHRO9wOFaM2sHECj3trTFN9S4ppmlPxdLfaE1ibUJD4DXeRdGDXfn9
DR68c+DmTVeBsL2Gf9Hehnd6INSoEU5eEgexbPpXgSbG/KmNKht9W9x0NhWGNOCpio2em24RIltH
ovyRLr9BnX4xOqdNYJZIfBgGbdOPcgIj6Te32B59mupr0MgzW4NqLvqtvEUhmax76VZZTZpPPNpb
bXg3zMiPbGr0QhPfQa0RY7srK/UmBJK9UJbQEPyiAsd7/nQmghZ7RcwDF1mofNj6uCIhFh33iCrm
+naMA1q2frOLEu0HujLtlXvozTIsg8MBoc5LVw4y/+ngM26yXR82kQcdOtxkevCIrd5XLUmyTdmV
f0yjf7x8Ds4O+FJxJamhxreqKUTKjI5h2RPMsOf0ULJsP8kJ6L8zqfbOqEykTez2Gg/3TQQFSwzu
hUjPJC9H4vQrMY1Gy73nK9VOcmsOqbPN/enann6zb5ZRuMeIJzpol/W+cZLRcnDUiLwq0MpjYKoI
/ig4WoaYjOM+kiTvjdjLeJQWoFNQp3wRG359hBAarcfOIhONsa9H7zLoEcNrrkH+3qT3q1FWcSQf
BfYMYcWCmdZ9VUDLpNhgf/BlDsR+6KxtL0rzMWiGa7XpM9NJdF44Q9ImQhurC2mURtOLaKJPWuS4
oM2JtW/nMdpJdRo/JOZVVtnbq4mMb+EocRiXduj6LChBoIjYr0LPL4U4yC7VkXQf9ZsSm18Pz+Hy
2E5d6k1o29ziTIYaYIQNGE4QyufLZ+SF9XWSlvBLwASS/AASR8BkVZUPwIPVig0hyg8x1gQdg4sM
gr48DAHtE9k3lGmPyL7u40DfTtRL3KmY4i3Sk6ib+fGWJLneAU0y3CFRd77E0SKewt0U2UecDdCy
VbFRaOLHNnMedIBPGJlY+DNoxi0FEblr2rZ5/149+aLVI7EcsRNejH/I86a/clMP7iOwP8fL83Zu
x9DxXHoZNJgJaKfHvOrK3rdEEnoYaBubwcybXSLVL6BhelcY5jVS09sH07JMlg0OlvaARuZ0Ot5o
ZQjntVaAYGT124pS4caToT8msHXdzDc/msif7YCqhHcE4JbSkp/uJ2kpt73+fh7D8lsWwBQNWELc
+rTkut0WkKQDz0Eod6foQ4DqC3bvvhh4EGPyvLfT+dqT8UxsWGq20LUXzAzAlNMJ4NESINnMqkZN
+5QHsfjsBF32SaNH+VkLjWqbd5TzNmlp+VeW+gVpvDoiDM0jnASOmr6x2lCEi1nDbjH0BgtXQW3G
jdL3K8ADKX00i9JIi21Lno7fRwulvsx/Si3rqEuEkovsd2X6iGxWOFtm/R8ZJrSUUsjdSv+LOvUh
gGrlIlD3AdB2jFRN9csyiwa1srzFVlnZXt60Z+6mhQfEzcSnIOixXJivEqGuK6SJ9S120Llo947V
WntHg+P+N0bhAcE60dSFAXg6ClVQHpYBppcDTwnMMYXYKv1kXznlZy53MPiogUNwJslfJ7mIFSZK
MiAeQzcee54sVN0Qd8VjJvk0nHvjzVJTubIVzk4gSHE0q0Dn62shIowKM6e30CdrDOevqsUcwQyi
bHd5/t6+FMkaOOXCpv69vFNXE1ig9haj+coEIoDwYFRS2+Ckjp9fHnb7PNBTlwd9sgN1pHxRSmy5
qzpVd0DGok9gYtC360eDSp5hPvRza7j0bzRy2Nqab+MyTzdj0vFPfITfLUyx/G6b5ICKMxzfdXYZ
I/fnt4rKknQIOkqBOozswz+XZ+fsElCJYwR2ErCS091VJoWPMjiDqNgSeHqcmcg35qX7/lHIksF4
L9APVvt0FN1qk4EuBAs9Q/LNJ6vedktWcHmUtzQPZmxp1dPzheL4hqGUdYlj+FZLJA3U+Gs1zMYx
xSP7Qc7RYh8LPEGz7BLtJ8CUczk+IYFh7SodBFcC7PYwjIjyFwnKU0meV1feCudyFPBL+D5oC5qf
xOh0DkRQyiyAvbvnLul+gWbBtxyqyVbN5upGNbHcbDBaXBDNGDfIFHJTJ/dxXDbXZmkZaBV/Id6D
q0PdhtbTGkAxz0WUdwlK3RM6aw9I/d1VARZts5oZezPWM6w7h2wbOv4fiprZH98IyDLmfnwqzUJ7
urxkZ7afTeg0ecq/PCVXKSqmpEPd2IWyxy+8ctEm0jahD5j/vaMsjS+ybRAj0HvXldim0IBzz4jm
yFSMCEPG9TFMk2sKCm9DKKNIKC9EUM7TughrqJNE3X/29zxRhVuX03SI/B51VDy9DyLThq2ai/HK
ySIWvFlOhuXy4U6l0gxD+3RfNdGk1+ZI5T7t0OGJtLtSz8q/5oFC8U41ksErgUPiUOEUtb7tMpxo
Td/CNaOmyaltBnXmEi4t9SNAn+kJnIrCJaw+yNj5b9LOa0duY13bN7QIMIdTks3pScqyZJ0Qsmwz
FcliDle/H+rHD6g5xHBr7RPDgGRXV7HCF97gfUxGs/g21yBxLnh/k64Yq15+SlND/+HSN9AQgs9q
M9BnY/k2CK2cw8Z0FwXTtL407+d2VpC0pBMloEkUkFCFseaf8nYRMTyqzW4tK9M4ge4LZglv5Nyb
N2nNBIX20VK8wFX0Nr/mtkiex6XPntpyiP+cJyUN7dmT6PVvOuVFDnXK14HovR8HaX7Wprn8t+r1
6q9cJpg8r4lqTbRbrJHt7GXkBUr2V2H23psMbRg77CqVoRCGdXCCW+2ZCMyZsKvvbci2K7YKP5Dv
5wRgL559VyZPw0lYmbMvCXaTf9jrAuvWHci761WufosdS4FoL4Z9o94jAy2B0/2YTW14a2cVDk2Y
ZLXXBVjn+xIUuOWXmq48aa2ZxRcjncxrOhj03nRFFd9SxZ2+oNHZvRemhuFFrHbvXfoJAR72SLSX
6DO37oCsa7NKCi7VFH+yx8Z65HZxPgnqVe9hAseXknJRF7aVtxnsqZN3RbCYtl+BkpQStm4n1b+k
U/Sub05ellG88WYLFxQsVSLYpMk3rVrHJhw0bXiTj2mxoLEvFTP4j+hzxFoanY5R5uBG5UjTe485
TYXGamV9RsQPL160AuN3c+P1HxKYX4mPszlATa1UXIpCapF8dhFBf49ZYfnH6yf+RQkNzcuNHktT
hDrQC6Ry0mITiz9pvNnr1EGcVmUw1Jp+53T2598fCc0fgiY6rdQPdoE00USjt0lJVRSBBrS/0397
HInfqHhQnISbR3NC2Qk/NQJ3ukr7OAYP03ScU0YiHYiapGwfVxlbQYc4+etz+hnt3T4RJCNUWOFU
uD+J7rd3SuFK11XYlBHW0cj+YNv3SXHoWnIfGFcejyVMzY6uJaDGME1G2FhFeXadagcXGz+CHwCb
hLxQ311skzRmbp3Yi8rEXiMx26Vvzd4c1Wb1WV+GR+iYiLTH7hRYcfe9yl0qKYNXP6Jc/k/ifcuV
6bHv4z8z1360U8P+d8Dy8IrasTx52Q++C8UjyEtkr5SQ9n5oc+Osplqz13qlQy07df8WHcLOYGFj
//XvcvDCmHDAANMAQieU3WXJbhIDr0EvOootuw7H0qKtNDhOKKtZhW8u8D0w6Wr//r6jyL6pH236
TGTNt5shibMJcdCtHO0k6tex1xY/0fPpyt+1/4ulhFBBzYiDS9Fid5gcrTc95Lu9yCtS1R8yTG1A
PzTI7/XryawO97jGgWV/A+eHFHs7Lc8qhgnFAC8a24mWfw0Q4IISaXfpVt27CN0a7yce3ItiaWPY
IMZ+3xA9nDzf29rtDxqyI+R1aFpwsndra6MksWiO6UVrrolI83QMWtLZjbKVviUyou0nHIJ65HOq
s696OPKG996Svk309nb6llqmuSIoleM+M16qqsXbBlfRB4TKu7DAVufzUuftRcfc5+Qjv4z5gDs5
oNwt+jcQaXcjuwmiDW0CyW8AWXvBU5Y4YvHO1IuOTqW2EQbgO7Ob7N3K4o0yqFk1e1GFXHjYIfYN
gVB5AgPlnDReD+dD5gGOApYAh+R2JU0Cn0YUuheZmd28oTuFnUiWnSGQtlV5sVMoDgHgIk4B9ns7
ikXf3CPIYJQK+ZuxNbrI0FAvV2XePldUW0/umqPbV9/2BfgM6gHG7iiOaJvMkvs2Uqq0eestSGsk
spfY2owlt8yoh2OPH5DRGenbqp3O+rtH25PblNyAvUJ3Y/fYTVKLAdAwfDcL9Udnx/mj4ZRZBPum
fL94Zgt/sTVDxbE/vX7Hngy8vxYQ0CWmahgYO0A10s1EfNFzR8FlAdWJNK/TsDFS8VdRxieQzaPL
HRIGqomgOEjEtz//pZrU2/PaglDhA9M3Q54Av3nXEOKq9k0bLH1af0S66Mfrk/35hu53FW1piudc
PzaNlttBB9vKY+RjvGi2xF+LbZeX2eGH+KUwcKEYK1OPnDypHlrUTf1E6coo7i2u5wUfNtRXFnol
zhdLaZt3ndXbb/RV84KS3RHpPCfXxvSmYBybMqKDqt8Lammgy1ChBH5W8Z8aw4+2KpMPr0/qcOdu
vGVgYhSy9uJKXW/WS9uzkPRxsMQuUXK6N5SluB9UCzeIeGkDfYiLRzwLMYMjrbl/fXxze4Z3i0ox
l69Bi5T23B4gkrarQ3LFy9LXbf+sqpl4zmZ3eG4xrwiwua+f+SHlk9s7nt/1XowrFQZhCmlbWGnY
kdiFI+7LYXavhJPVI5bda9Cv7vSo4xXvTyj5xAicXRHvQRgQF5fnTGjJBca8+tlyx9nvJNYNHgJx
Fxwd01DVQRzMDB7Yq649Ik9XB6Vm0DqeszUohstg0CQxUQ+ip26mfQNDR2+tQB3ItE6W5mBlEOJA
BGprfEHfuN1u6iAaRW3ZQBZ+JM/SHb2LmqXGydV1cIQ3/DbdJ4SAN8bk7ShpaWWx7jYEjuiKX5Jy
RgwOO/swaTvKQEshMOPq8digThO9Pr+jmHXDJaAXyS29peS3Q9eZNk6jxasKjrC8l6nRjI9wX/Uh
cO1ZjdGNlMs3YeXavUzY/XpaoPckZucCy2ResEkbzD+rrB0+9hJt9gBtF/XJVdO6Qny361CmzbTs
Pl2d6bcZExvmneYDcuVsWOidtz+8WHD9Ecq2ZpVmXBWcegJHnyWY0qYOV90cQtsyQPhT3IsUbziD
jB281mQboB7gS2wVvN3ll2jCnJe2JhgrwdcuuM75vezE1dLik/t9s0J4cTqhZmxaphpy4vsrTyxq
Mayr7UaLM3SfVnPRvi5ztZCc4jIZDkbTe35N7/4vGI36V2geE543g/ddaSka+M2YLW8XWIg/YhBI
bWjO83NO/bT0U2yH/9QVDRm3BS3ALzP+1882cFvhk2DLx15m6Mwscax/LeIcP9HXt972/u8vHZ5p
ylvcolul6/YDZp3rIBvGB9SyMYky3MKCBM/1k1Fegt/YJyQfWwCHSDQ5zO0wOJbiz7K2RKgtFrOR
1mVu64MinVFeJdQUgUxxqcGVM/5WlUXysfOs9WGKRSaumSIy+jbAFEnk6qUv/H72so+vL8NBd2mj
CCBwAEobnPae+lN7jpLHjvCiqcdhR/G+zXm7yaiVlyqxrrIuHsdavPFiijuJ+aGc1L+KcX2WS/mQ
tPL90EyXSWaBpVYfRyr6sjeCwpmvCl5cOjqWigcNOeE0DAZPyeC1vo4Ax8kiH0QCVCs3vAMsNwqJ
u1syE/ZQgKZ3I7I8QJsDwJpSDmbQmdaT5vV96Gwgx9fX7eDRZEy6JOi2Gdxf++86oPSdVosb9d53
Icr1EQXV8r6SQIDdEcHfVi1sP8V19WIkgLdfH/ygHYuW10YNpT/ArbuHA4tYw8kWRE+U0/r1nbx5
1OLuTsnbT2ri0krXqkgZxMfK0z6ktvKvCY9Bz7ozRdfDdXfoEpEWgcDaA1w09HyTosHOcE28N9qU
bqX6laezypKLF2NI7MT/vD7xo0ML9Jos6Gfgt9+s0yAEjDq+tNQmI/RK1wnqlJP7+igvBRg5tFwM
KNXDZKSos7td60xFK2LgteuT5Rv8QDeqyhZsPejgUC/KzJcFfW+8ap37uajaK/jWIfC01PrsxjNc
ucwx72wtae7WdevR4jB8pWudPi3IwT0iQmZEAuuk64w35xu0r3+/N7n9/P8H/3G32sftndOthlJ1
0nCjZtSLR7p5egS7r/PTRG/vvDVXnhNFmU8O4eGnISyGXIk2DdHK7aCUvjHdVVc3oiCTU7hscHSt
G+skYDg6dtQnHQvQg0MVSb8dxV5b2Rrx5GLb69YRxAubaujkRc1a558tK+uesjXzHstqdD+2ohEn
w2+nev9ogMIHNwMHGhzFtgi/5BwA/BtPKAzfFlsrXdjoK4x4v9An8NIHqBP/vr4TDxd1A3O5JMo4
z+wWVZEZgKqR+oabmpq/xI557eHvh/+nUfYJgAUKcaYe7uJN2nZPQ1fBQ/aU/mTtDueCHIJGzQ/g
9Z6FRF1moYTSsSu1gYd+wC41cVGE+C/mAkIF8RSCWTBVt19IWIVRmsPINszShLvX/lihqnZy/x7t
QjJOeFvQm2jQ7gbR3apHhJSLb04r/a1wsbZbPUIwZXHzKzZoCBDMHXTypsYqGfDayRyP4nWCTpqj
dLDowO7ON9CDVI6NYCVLvbpa+aARgHEfwhybrjmZ5KU3Bgx2VWc5iRaObnziBC5fldNHv+B2dQtd
b2y6xty/a5K+w4IzCRu7+Kq17Ud3cD+kDp7lr3/PoxP364i7A28KFxSHyg2MRGlI3+CHcPT1CuEF
z7tVOdmiL5W1NvL6BnRCLdMC7LP7sE07ZEMx8L6ISam+lm2Nm5xEAPjSdBDCU97cp7VD1LFalD9S
u/ceJkTfwtlwi2Bwh78bzUlPvvXBqQEXx53D4d8sKnbfuvUUd1Co+kcJikrXqjLHh/9FmHrwXW9G
2c17HdM2SbZ7ZpnRoEKt18QaEadE3tbuXZEsGbpyZ4nF4cy42LStgmPRD7rdS1atTIq33TpGvU4E
jesS2FtK//r+OQAYgtfazMOokNMh3FMKYscoatMcHF6MFNNzYqS1CGQxIJGOQvu33vbyr6ZRzLWP
I5OKUb1qKUVAbjJbD1Y+rq6P749MsOip4n+HkQo05r316IZA7Rw07NSpf9c1tv6nKQkPfKP1ICcP
64IlYUJ1fnMq88okMAb+6StFs/USHa/8QFSRfDA80X17fcJHGQdJKTRZ8NVws/e+EDbSzloNypEa
kj6+twYvJTQpm3BOtfTSJZr7ByamS+TEvQzgVhY4t1bmdzqM41vNisVDWihKsA6AKV7/YQeXJkjT
DerJrwKWtbs7UJ00sdtC9yJdMQvmkuyCsY9JIygzBWVR0h4zFC0aLeOLq7bj59dHfylNgRo8KBLE
PgCRWihS3263kuR1pV0RR+RTYxt4eTI9p7E1yiDzYJpVs6Z5YYHL+Aet2RQZzMas32UFuUSKCFzu
Z2NHw9qtSGpDhV7wJW9mkUZ5nYnt8HOdYAQszJOffXDVw6Ele9zIf2DntkP0S8DhzDi359NWZ/L0
6XkZhvKhUZrhD0+kCBeMKDE4lLsitYvtExbHwfGk4UA3GKY16bG6G7lQNcplA+R0qkbD31o+D8F2
Gk5Y0Aej/AQ2/iz90RTeXTxeLvLRXl0n0hbkwnzPlUbnW6YsT56RlxccDWDgkxsDSyU63T0jqnBa
o+5GJ4o7T4SqUqQf0rzNA8ucnbuZDMcvvbj48PqeOxh0a6eAGSInJR7fDcp2lLLQMLswY71r/NX1
lne1p32Jbb19quVa/Wid2T55MH6Cc25jVPodfDY4P7DLQfDdbpmqMmYJQAQU7EA0FsZqgZFe7PaG
468OBbM3nRzlJ7WdsiSQnVV/yuLO6AnW48GIytLu/uxTHdt2p66Mxz7t3IUacJp0oUzsyb2kY27L
YF06pww6XH9V0Cux9iGW0MZ80WVzHniizvUnt12aBpGbIU/8dGjVLuyG2fg+cNp6oFsVJAy1jeu/
vaqYvjsUvb9mTt1DZkbAsvZbM8c4tl+79b6FrdNEebeSc1Xq5IrALBBr8DVFWXmwhPqBqoaq+sjJ
9+6DW8VFeY2tGqfrjHLW05j1YggTWynh1ivW6lM7s+QGicGJ2WqSWoQgISWg2HK2i5DsVbyfC2fI
LsuSfSkspZMXNY5nETgwVr4u8Wi+n92skT5t5Fk8olY2u2FVh5MzdlokqBaUoe2tNhqsYzk/8+vz
p7EtWzPAP74AjjuoBtDEIa9O9ttB+EKtGJ4lkRnGXCBfbj89Rh8ZRcfUidBfTh4oqXcfFouai5to
BsqcqBc2mozftB4gonm2vTcoeMiotulQdy7QBNORv58W6qgbUCkh4KdmsU8L08GNMTk27Eh4sbga
RTPc4YnaXF4/aS+jREaBy4quG0A9UvbbiUthphk+XnaE+5u4tsTOIWIeIY4kM6lofSZBejbc7tbq
DK/ruVDsCFqXHXSqbC/eCCRbdYY41PFwD1+f3stbkqo8KT3tUhwUaL7fTi8TSqusymJHsyHbu7mn
wS6kMp3cHC/fGkbZcjNoQ2g37QmqbWcbuAJ0dmTHehEacTe/H43EAFOpMB4muk8OcJJgzeYzBt/2
+3dXFpIhFFu4pJEt2eM0RCK9UizSjoC0K8EiOmTVTNHcZ4Uz/q54OMUjj6wJ+gBNUjCvu6XMrdWx
ismKrNVr77le4vvRwRvef/2LHcxo0+DBaQFoxqYXcDsMlSGs6bPaikSKpXiR5fp1BCOGT7lTnzzU
B0NBlcUEmVR0E1re3ffmkKKKUKVwtzOlRottbYJk6rxQ1utZwe9wqE0p7WczgN7D7azSLs26dvLM
qLKyOlImpFSTSZ/uNC7Fk8148HZiIEaHleeTSude05JWadunq2lG+CZDni1iRATTxHqjrlnxRWs1
Fck/UH6vf7WDdhTLyCkwoUlvlpw7aIKqkQPgZ2ygh0r9o5nQSpslb6hwzIdRFC16iqP5YUr0H7ln
ZB8LA1woxiJZNK+ehzCXpT2siF6EtjD7KHELEa1oitAUKhKkNuPPr//cgzX6WQolNwSVTIno9nOQ
fcfkNCsNptJ0uey4G6LABGZ4bcs4vb4+2MGd5yEbjLIkHwM89PZjfolE6cJ6LgpMZoSPtvFI1Gnd
KYsyIpyHh8ailNNv0ziQL7LpBlNosW3CttvxJiEnjjAQ63gFh9tqUIlLt8xOZnWwo3+yz8gH+Ozg
7W9HcfIxb6TIGMVezA+2J5ZLItYexXiu89cX8OASp2gD65yOITIee9wxfj6iMnKH2u/Sam9jr0tQ
NsjOsqwD9gaVeG5xpKZAKWAqczujpnRmC+lPPUK/UXlQPDf+0BWJpBWJdEnhZ6ZSX9xGzvfYcc3/
lHW7RNVszvctGhBvHYizj55N/9vKmhrLe0eIoCGGxVkjS/3BSdcuWDXFfmeJdIl+d4GouGyELnrd
pOz7XKc3mrq3pasjqUIrRcj4h+u2yX8zCC0ECGSsDufmdnm0Zi0HxHj1CH/rEfxj3X2zk6b69PpU
Xh4W9N0M2gcE4HRn9vQ8s0yKHIUBGgirFlMmHtJg7XsyRIA5qA1nZzaBB9nt7YD67bSUiYg1n20n
0qXSPyyiraNiSct/prrIHtKnFPKmNowBHW0HNZeBJDyb0wj9ounPEtskQlvH+5DbSI+4YJkjwgD3
2slSv399XV4eN34m7catSbC1zXY/08jWBkSm42A3VTRBMxAIykkdfNAexsmHPuCPMBZ0DWr1EHVQ
N7xdEqxvPAB6WFFniVYEcAnbUKtrLVCafI7iStIPQQb6XpV1FyIptIRjYSqBXTXVyR3z8uDzQ5DG
34r45PIvNoNHcg6Fx4mwtxqvU4xGubF4Z4XSA3wmwzBPkHUwoMDy3M43qVbRxWAW6C0l5C6wz65J
nA5+4zYk1pZE4WXRp0DgZvUogbffT1TRT77v0VSJUalTQoGFbr+di18eiTpPyXgBekRp4pgYEaZ1
YKiD+ds3KYE+OfWGWSG1UHfBlSpdrd6MhaKsn5wwXqblmldOdXl9r27/l9uglFFgZaMStKl47PeP
OrQztCh94yg6IDxdbb5qq/PPlDrUW3QNCttUlA86McBJ6HN0SH7KZaPSQk6zL++jUdrHojFZxFU6
j31nxZcuFthma9XZUEf3FLgvQm+qo2CvdnsGbX5DkQvfaxrmKhxz+paaluU4DPc86pb5+4nMzxRt
c971qGfv4bsaismdMk9OZOtLfa8PmfDFmLonocPhrLjfN4t6LuB96DBqC6bjykxRqXLcgIaZpAKT
VdesnD4bcyPevb5RfkJFXuyUrd1KDEb4uE+7C7qQapy6drT0dYWc+OAFjpXNYYp1QJAkhvQ76DhX
dEbt60R4EMF0Qf98atO3mTm512ZAhF2BPUJSgluItGCrmmOrBGNXaj6S4ePzgKPJUzqQyS49hg1a
bMsn1x6ncFg3oOmULPcOCU0AJE2tfU9rzKtsY7x+MTAwumn27dr1GcW16xljody60xcjf6xnRBT+
I7W2T7K2RbOxhLAplbV7QHJqgLgzuV9eX6yjb7Nx/ZHDACr7QsjMaAZDLiuFOKUVeiREEUeULMDe
QBahQW1oJ2Djo1O8YY2BitMuM/bgaak1qbAyyv+dpzd+25fGH1ZvaW+bODeCxtBtzFqRBfQAjp0c
44O7kG4D0mkeGSAgjd1dOCe1Z3ZOxi01Ws3TMKNdrYmuO3lcDi4LPHV54Ry6kSAod+EeiOC5sGFv
R6PoMdITlrxmRv00W3N3cqpeZhsUMX8Zafd2l6WBlLRIOFVJYgWGXk04DQBIV1aQSY6CpWqrKu1/
s4jwRAgJt5htL6SvwF3pmw5fS8+q5rvKkwrtovwMu/0Tcr47wbwjm34pwlNkHbtYIaNLlQLf5u0E
eHqpwTMHsTeQuIkljvTESO5XY1SvLmVkuAXZ/KADkoWHJ8W1nJFpJtXrQ03tzXs1NxDyKUcR9kr2
t+wn/RnEhQYjw6qvWq/Jh74Y/1wFjDdPA3U1xuXwdkaY4knpYzvoNUCDSR5X0K/W9O71s3fA9yUn
sGh+IAFGwOPsPmE/Vl7Wl6UTGUm66JFmSEUGiWK4fwlJE9LPatWmo1UkaGtk0/JWlqvZ+rHVdI/u
ZMoubBD2v9pLDUIMHaXma9Gr81kt72hH0ySiTb01YmlB3MYQaZMm0pQUMYt2QA5JVapgqif9oVes
MxDn4VDcRhuECyE8d/f8pUqbJZYmHALhogkbT/8InTS/djU4mZOlP7oNNiXe/z/U9ue/RkalGAon
te1IsS3n2XNSGXVxXTyZkP+i2YvlN6UW/+bu3Pv22KQPmUscOlSt4zdCbR+Hyv4hYJqcxGsH2SJE
362XT7yoQfzY/SwK9aztyAqYqe1PVhpJfG1Xz/mmeevbVAF1qWrkLiaMxjR/ZwzzddTT52mDsw9F
9m6Ryr2tVX/UVh8shvqmc5RgWtsz+ZGfhaX9+SR+hnPPk85dvkvTqXI4ayeo77qKEtOpHabl0bOS
8dJnPXV4jHmiUu/kNcECwpdrPV1x92pCAjtxWWZjuigIqV+KcsmvihDmG2/I1yd7soHn8wBfcnvV
vvwHsogGUN/CnFxiY4yG8XQBh2T68LnOIIsHCL6NYU1sudVUmNJuly9rsyROYdrRpvz2Y5Fd7aP4
M4a5alb3dBv6QDFG/U7Ry/Vd6lWgKb2M7L0sLRztCUr/i+1JmY2uEQ8VHim7fYAH6bzkuWdH6YbL
6doSxSM9Me+s2Cz9XKxIq7pKBs8V1TxV2P+0YzVChReFT2iKYmOrDlELsfbk+t++64vvTjUACB60
GrDpt6fGU0AkCZ73qEvjJ4Km6qNdJM3HfkQ2VqrqP3bmyGsJCTkyVnQTX1+UoyNLmkFrEuUwhD52
g+vTWOR2HtsRuc4Sahk0D8Ik7ySZOQiIqOwD4t6WHYGyXZgwaPHUUb2lSVhjk2rFw/RULeKzCZXk
kvfe76OwIO+h/ghslC4oara3K7qxSYasdexoSGPnEs9GFjY6msWvL91BJ4ph0MkxqaoBK/65/X+5
7souNTRlokNSFcXgo4IkAmrGX1a98cKFf/82LYiAtK31YCQ1Cr/us6vQaR/mP17/IS9XF982xA/p
hcKfQ9Xkdrqt3ml2IiY9mhfxJ9mWHlgK9OwEm3bgdFV/sl9fPigMB5b8pxHkS+2ZxhqxX7MrPTJX
RRl80GODP4oyfdTt2vztTsbNWD/rAb8sMQlUSw+2oJIVq/NTJYp/Y1mflRMP1w8LFuq9BJi0Z27X
T9RxYbU2ANJlgUHrDp56MRZZX5y2J6lylrPU/mgBwQKBXgFKCu5xF85iS7psuGYtmh3Z+zUKem8J
/KpLZ2nz5fWtcTQUoCf0P6nPwSfd/vyX9avUEo0LpLmAVlTqZciA9Ki9iweVExcnQx2tor1Ni64T
RM79KiJ2C70dZwHyHdN8a9RSPrRxIy8JEMbHWFbNyTbcdvXttYmPAVk9uHSoo6iP3k6N63op0qxm
aqtKTWuiLnXJcL4kJ+zLS6w2ZajAmQxn4Z2dgJeXJkPrFLnhCdMo2gM65kHP9C4RWoTZd3tX43bm
V7AzTxb0eBSuFvTI0APc1y1WTO8bzc00HE01M+gHSiSoMZwZPR3tEJp4JG8IIRGObp/1lx0ih1YC
JuCzbfrrENGWFQ9DuQSN2bQnEzraIbg1UL8j1QFts9v3pYm4WN02WqTmnfDzZLbDNh30MKE24PdQ
nE+SuYP4AxgzDHx4+PDUKUvezq3xctr+VaxG2ZS5QdkqxZPiomNkqonlF2jgX0p2UeobCF+DZoj1
q9qo6z1IjCZoK+cMcv9yqfk5FIYRtiHoB6dz+3MqtdZGfiyObJ0Lk0ptsmjiAYvASnx6/di/XOnb
kbZf8stHjTtSWFgTakTKZl+W2h0AdxY4aqVqeYGO9v314V7uVAvYFmqLaNgQl+1dvDp0HsqyYmKb
Asmd18TTRWhVc8KFPVg+zeLloWBIhkch73ZSblcBeKm9Ffm7rrrPLJFEFVjdezLPsx7pwYTAyCIZ
RVS23S67F7UD8drrtbVGq4UeNArKQwAmJz/Jlw6+EqPQKHPp/W5x0W5CsWoNjq2vkdWlDUV58RwX
8Rtt7Gw2x3KGmXo5J6puIEdgfKAdwFN3O5ocYpbMmPVo0I0mQrBFIA7UKZ9f3wo/USi31zLlSCj8
P3G81gshdK9qyoRkTo2GoYuNYFLn+Nta6ZYRNhMqTv6odHERTiJeiWfx5H7MwVPLKGnrdHjgr0zJ
ZbSSwnw7i1Z+oGWSfCk7pUAxibsiBOOavM/zpZru42qVf2AjYSuY/HnZ8l712n8Bs8rPGE7lmh/L
Yf0iXaOS+Eeb1rPVKKIPk1FdFd/IJyHepu5E/lRqeaOBYlLYTkULvnt26s+qmLQBF7qtiDdvPZbw
9WU6+BjkyRqi9IBdODC7IoWKlXZl2KMazV3Z37VzppKcpumfr49yAJPd8DSo6G0iNLii7IZJiefh
5qFFH88Kvd5sSt9U1dqigojMRf5kyUXJ/aYrvQ6Neuq7PuwSZwnyXLfukjo2P2S2Kj/1axHD/gRW
dXIAXj7hgDkIgdCKIup6oYQ+qUWmz1WxRMZsV48bFzY0prR80/YKmAjYJjDGu+otFhxnKrgv15+R
afFTdSN0t/fVc4wb6SR6dHdbnC2uOqDW0HCr8WR+B6OQt+FWCt4InsbegIAwz1SmnAPeD/mEvOyK
JL452yfw0pfXCNuIeIQeB9KZoABvD3aB77i+UMWKrEyrHgx8qQcwivAU56Wo/m3T1DnZvAfUsQ2D
s4kQAv5h+27z/uV5aURrjM2i01Q3BxLjpLKKLzWt6PZBKPra+J0imqduVpPqUSlaeMqpMeHjkahL
rfi5obj2pV/N/ruU6fhEnp7Gd2a8NJ89qqxp0EoFepmEd4cyVuMpvqe3NJP7GA5nODZaflYhO/pM
tLCJ0IDPIqyyX8AG5rzRYm7SrM0Qls1SR54Bp+31w3g2yi760azGcRu1X6Ok7rNHGzRYkNmle7Ll
Xj6SfBo+jgW4AADTPsaa3GJSkBNjyxVV49dtZvhmUa1Bwo1zkv8eTYjH3kK1FTQGKNPbXaDAGzST
NWPftd70bDYKrryad1ZUPBxlQ5mBZ9woIrtlS8CCOtniLhG5BwU6q5xCxYjPIvqjM0QblCB7QzNY
+zypVdsSeqO5kAIa6R+rNfZ3YNvEXY0iUFB6qM+9vhkOjxD+L/SIkG2mpbF7+6fVFu1A/y4qAUo/
il4f60DL1i+JESP7zTbxZymrYFas6mvMqXqLg7W8c8DX+d1g69c4n5IPZb9KfI4ALyujigZcVoOD
mfTmaraNSos8/9vs1fQzJ7n67TtnOy1cnwQTtLr3D4vdSWdQG3OOWlObohwmxeOgC+NTbM067qKD
fRJhHjT+t/YP+R7xC19pD34FECC6dFsvXWniy5Lq+pcs7eKHWVc/27ORRyiWQLBB+PBKhF+ihivP
RN0OwBYbD3qLcbfOLq/37YZvlji31bmfADhW8iswHwFxivbYu1om7b+KQg2EpvJUVhejmZb3lea0
DkZXzvfKnMozPYuXB51UahN+I4QAe7wP52aRWSNQtU0znKab0TrDk4XqXFguQj+5U14eQeAlVBA2
AjTlpX29wslTfIQEQ43jlHzDtmcIO+AeJ+H90fJSLCZIoXtDM3H/WmKN5NmjLaaIevInZH3iQIy0
M5cVCZlZPK299TA7kxko+nhv9flfZPdnwKmDjJHMjBxmy2JY0z3aUF8sZxRLOkVTgaCSpdUmtnh6
8laYRuNTSqupuXtGNFdDGfTT0j3EOWYOdZb0QZmN5sktcbDwqMKi70RvHfmCPeq1kFQaRsUaozKz
jQ8Sbk44DXVyQqY62Emw64kPecrpAf5ck19ec61xgdN3jIL2TYMSf9J97FeQ+76qGN3JjH42GW/T
gw1AQJWSXhQ4gr0My4oIBnG91tNwnHEEsmUaAHBxcQmZ3HUO59pUVt9SoLndNaPA11sT+KUH1qjA
t+/iyexDD87XI32l+LvVtVmJp7Doxb20Y6O8Ol5PDS3vGwPwatZdrM5B2N9oZPYdJODo3SWZxQAp
tg+r3xlSK5DocJFbqQHXVz7F/krzwZjKJjC7Or4aPX1txIt0/Q1s/fUpczrng2rOuCarTV91Yews
auKjL5xWAfrww0XTkRoMtNjyZj+v1TH121HvnpZciiBHhaYMdJzZ07Cq+EGhrRQltno1xm/XpVzo
f2EKpF9c7HpqAMHQ6oI4xz7E79LWnEPhWsP4ZHhlRzvCSJE6TAGbTcGmnfz6A/UCJUx8B40Z+MIm
wctlt72Yv+wKVVaKiSwanBTgVhedh/DPNB6RASK5fAMBGQuDPnXfi9gS31ylSO7NenKeTZqtPvLU
tKAy5LslCI/HtnT0xc8L1fuj5U68gkLNn2gT5r8Zj2y/2AMNt2H7YUns4eitlApU9aGJJrNygnRd
HeLHaT0J41606RhmE2agd8tUySKc24WZJqQO2GBNpE2qjttk3qPRp+pp5iMoWSEtpTkCF78p69OQ
RLZeggJdzKCCSuvrZTngIaiDkQ2WCay8n6TmLPxeGtiE9Q3+d1dJ10z6lCZk4ltwu2sfgTAJmXCs
saqq7PI+H1VuPkzN7N/NF5kb4ADWj0LB1rHbBVsCrFg6EttHdWqnb5ylyZ4MkXr/w955LUduZWv6
VTp0Dx14M3G6I2YDSMd0tEXyBkFWkfDe4+nng6Q5R1Xq6Zq+m4uJULdIJZNIwuy91vrdrdqZzV6R
mLwbHQmAhGQ05R0q2vkuscp1/D9DL0n0pFLdpS2128XRf+bY/uNauH409gYmZxTpqH5+OO3FnDBs
qIgQn0iwRouoRZu0DH+Wa/FjR8pRAC84ChR5Jk0/3vVWLZNWA8SwieYmO6M7a0/Ivwa3jwvjVAWF
ecIiN/UjPH9/9sCt5fKfV8b10KTa4I/JrUtT/EN1EeQqJoHkv2wyI3/KzZJ7Q5PHQjSp3N9PJEqd
gxbZst4GL1VqYhydTuNPtuAfdwKDLR6knE4f7rb+l4qeRGBDHS1t2AyLVrpxY7aHuomkLdYfP3M+
/6eHWiEr9gEN7tB6uf+0vGDVKsWdjSfcktofbTpr+7mMv5h59TNK/18qx/WPMsGfkV8jIIAF+P2R
sDEv88rKh00dkA4rRyQGWWmq3ZtzE/p1irXMhKWgF4xZ85DKxeLr2r9Ni+cz0FuuRaNDh4HU9fvP
YIbr2R6cfrPYkAi0OO/cpe5+tgD+k3O6drBk69AA4sL0w1FQ/TioP4MevW6RQglsAxeRcn+TM4T4
yT7+zw6FvMjgvK7sld8oF3+6fFErm61Vmj1Uikz2FAwRD2U514eJruRfb0Q/PpHrqUNgynPB2FzD
m/77U7cY2jRGIch7ZMkFPB4Al9420l2jEW6rLVp7R2Bqt4FT8tNMx3VJ+fMTuR4ayyhmzvha/dWc
Hx2l1oxV02/CeO7JM9MUYVQ9VggO1t9KtBSlYNuv70m5Z5QhL1uzhzTWK011M0dOtQtURi88bsZG
0/KU+D19eaiDIvlJL/bPrgUNOPNEZnRrK/79GRrAMYIIg++NPMJNMHHP3zZhNfjQXo2fXPYfF2G4
EytdmKKAJYLR4g/PEl3G3JNUXm+criJJXl9wNR2DafevL/lfikQOY7CzytDo12rxx4q0TsM0GOKy
2ihNXRteOrfzuyZzF4hwtuzDRPYP+g7SPc/Z1LaNmHUTImyiGaMjyDOuSpFqrRFvqsJUvSxiMIV/
u275MVRZQmwUAl63QSlT9iXKrH1UcVGXojWMlt2btIgDaJF0GgNd/kAZLCHMyaLwVQO0YY/P6p5Z
vUxcr5idsYVQlDRx62ZmYX8b8lT+MPS+e6x0LQy9ZGiHwu+J2cB/cTDss93jsgBTIJpeYiky6OUr
PXlCUElmnmoOQ7RxAsPCcKFQ+ltjUIiIDbV0tRoiN0CO8uUhTwP4S/RhjPi03CUueXkcVS3eJHqt
WkLC9Cl0HSm2OxQZVXvVAyQw/2ahxeUBTVtrhFXMCA3/+xsus7vMaFqj2hh5xLI6kz7dJnrxk6P8
9emD9w6Fj/kf4Aj80u+PgvnLDA85rzYQWBsvd9SAmpncwLEBzq4sKfCgOf5s///N9er7Z37ljKzz
Jp3Gi4C574/alhlaOLxYVkGFPogKi9PZK/RY0j1tWJyLUWckY6fNmMAc5ibV8XBs5K+GFSm+vcyI
MGJzDl4xG1pGfzbj+Vz3aWls9bJro42u4tUbNIGZAmLR2PgTjv/z3nSa+G5GlUrIcoRk2Y/rLlBF
QTKFHzgRPoIaw4XJlRJtIgVpdabymATjJWDlXYgEODS7fmONYZxiiKHI+OhrNQGoRJtNi1+PfZV7
hZQXj2OlBaZoa4uh0sxzq6+y9FkmM4yD6f2DxMNvCH3Ef9llOVa6n1zT37hM351eB7Hbmhz2GwiF
nd33p7eoOzmXqjZlXMNFTaQEkDXv++UaL1Wao6MoU6HKjVbwIezBvtZ5yty4aEncWTL8tvbyMpQf
Wr/EMOJQEos+54l19VhOajepidvmQVsyesSl7fykqjCvxeiq+wL7zTn3bMKxoBV2Rm8s5jK//uuF
6y/jA5YrC04BPTtxc2gIf7hno6jXurRv4k1HyjN6nEHvF0/XpPoazI4EzdGOiLGqbAedfoZQrPGG
qXIwnOWkwAwyk6fRibLfq7r/+Dr9j/CjvP5+ett//Cfffy2rGTpn1P3w7T9O8dembMvP7j/Xt/3X
j33/pn9cqo/ivms+PrrTW/XjT373Rn7/H8f33rq3777xC/iI823/0cx3HzQh3W8H4ZOuP/l/++Lf
Pn77LQ9z9fH3X76WPV5T/LYwLotf/nhp/+3vv7A9/ceff/sfL53fct71P7Pwo4nffvj5j7e2+/sv
ivIrXAe4N6BjzM6Y9vzyt/FjfUWyf4XWsQKkrG2mQQPMSwWWvNHff9GsXxl5siqwLiDIUdd5DELQ
9SXF/hWdvULhBQqDNQHZcf/7g313gf77gv2NEdGVUJ2u/fsvTBh4Dv77OUG25CAeAO0GSMXaDu7c
988JlzhoclRt5SjVYfqAsYSunwZ5MtJBERMSpyn27CpQmlzIWlDUyTZ0lnRyw/XPldZgl1HqtLNK
DOcL6emhBiaUm1XfYqXSamH+XIb4bOJtr8ezXAsI3SRHvCUQI+VbC0d/OLF5P8ej+orbdz0ULxEU
xSgVk6ROCC2WyIj0RyLykCZlStxP91pbGLk35j1uyix9xsBqSNwG93pRY7ChBiN7LTKYzVzKy/2c
tqnmaSxtZzPFA9VV9DRXRYm0YXGHcoi+hZqd1YSwJ3K015NIqo6KGcumO+jrZGRpE0PylGmR4p2F
GQYgpqMM3WkumMJKrq4XRp286N1UTZEb4r1s7iy15/HSS7WWWz8brFG5RxU02ds2Za8+1X0+PmRO
5bQ7XepS51rjuCf7UVdMOVITWia8Q3vYRblN5ZPGQ5du1GLis2BSY/RCLXALE3WXZ7nXl/AXMM6f
qx1PdzEJG+/MQlQr9wUZuW6HXmVpoI261pqmK02dBEnXtiezHzZdk7YNYWQ1T1bv59DVwgU7nHgI
KpF0lS4fVm7+3jYlPGQbVWne01SJRhdNbJv7NeE5vYwDdFFEaog34hxFnTdLitK0h1DVk6xxySUv
pvu5kq3wmje8tglCSZ+E5ZDdogpjUQpurgEgn8CSuAyZTjTquMklZ0bcqYcSGS5tUMjFbiG2sxHQ
kxbGn6pkFmKUbBuyqqLVzLlMuU43CDesxXfKZGBrbGsHh9S5rcdDuJjtuTbsVtrK/aSnW8i2+bTD
oNWwb5XcWWY/yzJMIIJwgI7TDrZquGOdG4rrqHPxaJqzeRsaZUI37HS2G1EaP5qLPKluklrVlahW
uxY5YNtRCprmNEfMI4UVB5ol4KmROEwtZvbYGNOPM2VMi6fOHiLEDVEVfq7jqWKLaGyyBRIjXT4G
iZpS5iXTVEKjaTNzZ9pY+npRkJN03pamdDElvCCpB8cYAWaTOMUBkkX0PCXVqELizhvZX92benwf
8IQWRjG2OA/lU/s1XYxQcZdBKlNu11y6KpXR0e2oIWPYrIBYt5kSSVFdtBUmtPW8b0Vtho7sOuT7
MreUiKZ0bTuoB2EkpCUJK4x7Wdg5cxwX42KdzxVZUiMWqHRvLcd8HqZc+kztpMPDMkHe78EczUYR
5eOYufiG43DcUP1yE4VFcueUbNMIBONSO5bTFL1kTW0pwqmXjgirKWY6q1WrIfJkWbWXFhEcE6lh
xSRDo2y2WOcGECqHPnsyypQ86LRoi9jlaV1uiC+q38hTUkEoQczwcWW2qctt78uYIwwHPc20GCdz
I+WizYtu1ijrpqTfYrU7BUJ2qs5+i+whdw5Su6BKEeXKtCJVlWcN594GMPyhH8pEvgTV2Ga39mwY
3YBDWVDknuMMXV76jZ31wds4jMOEnI2IvR4iOgqS6BuWjshlalS9RCC2VWGEuBBIzmJc7ChOJ90z
skbWdmEfqumXNovsYudIao1AJk2y+Y6QNCXfEJwQLTd5WbUd0rSp6ur7NMIZ2WuGBM82ket4A4V7
nkzWbVYKSknbn3BZyz1MFud5POT8+qz0LOzKEVpbLSu3rxao/bxisBzm2AEmU/rW7pSIFCul6AgN
weEoJU+LeMz4HR2AY17sIHMGoXRk6JC+Hdh6tZ9UpbO+WLHaqbt11c0Dv4cGj6FRMlh2+C2XeKoa
MS4rV2TOB8mkSCXdaxMRCVj4sa2nlpsQOIGdypjrppDHuiRblwH3W5fE6sswqpJ0PwzGMrGS9vqt
Hpj9eJ2pfd+iRSJyrZiSudrWLduKq6WKGj0r1MXtZiZmXXUx38gY2UtyH0GeNsbsbFfSPG57U+v1
B8fuG5KmS9OcxKiP4b2p9spDJivzJDoVUZwbSYWO3TaJVGukbo0pdapq4SyizgqOWTCNscgSKQ8p
qaucnaSCFC9QrIABhFFZEYil1+ltpRMysdWaZXwcSpa9jTPpdbznGkeOWMaBZ6u3ayK71D6aWk9X
08FKXfSGVu5hOVdr+yBDLMc91MgVdMegUl4g26BINYx6Wk+2ZEjbsObxcTHGrpttO4cE+ExdGiAg
xaQMXMQkyUeMVR6Umz6QHFVEBcacIorK7C7KUDx6hh43G1kfJ5ItM/YOty5wPdwVkV7XeystlQeM
QRTdU0irN08KhF0d7hM0qS0ykuUzt3s8bY2gUV65kWM60ZZENI88hii89IMy4h1o5UFycMa6Oo1K
Nj9K2VSmWMB0VnqeB1s2/ADrSSSemJMqrR8x4MYMnLwD57DkeISHdV0WWzUm8o0lMIsqt0ut1rR8
uXJSVCxFqhop5yOSm0thdrrsmjngjMjkYbhHq9B1bAO68tnbSZYL/MMxBYVq3c5+0VeTLpImtK44
rjEeqnLg+w1nd3hAzBNqnl7EWHgnjfka1UpDxoJhRpPbJZi8g6QUXDBrImTED5kNq2uVY0Z+ylp0
V9F50lEzv2eds5vpfVGDwgaMDrRbZap6IiwqPJh8yHua6QP4WO0N9dXUXJx8YUP3VJYB/VAD2MZv
mVO3bep3thLYgUgSWMSPEwZ4yTZVyuDrUkpG6cpxGz50aHWUm9Ba4uLcDVXdfy2BQD/1QOHKDpFq
Zi7qUhIZst40BtHrNUohmYLGcROjNnZx0xnVts0bbM+rRCsal2ZSyW4DfUZJkhoxyk0bv0J82wrT
LC9KqDEobbNxAjtpi5pxv1QDcsW56vFAN+hsR2KliLKZsYHMy6wiay8fmYiUxDS+Kfkg4zKYNk2z
g9AnWfvO0dOXSl3m7qIQG1zdqfncNfdSJLXNVtHK5hNzyKX29UINAvhp/Swf0tGOsw2+DCuKg6O8
6dMXmLM7O22WoBlLZudtDfHJRafNSnldEi1V/ViSGuO50Miwu4IeJv29kVBFk/E55s2QzpIv5RUl
QbSN7AYBWL81S/6MlgdZ0no4sQKqRBJD9xiWUGuPQRMln6FkyARbJbIVoSVWkow9ulEXIeHica4a
edFQroXAPTSyFtkZ9jQ3onNKfmTM2BoPkdaoGpV6EuPY1Zr6iZ02WlwqoCwQ0mJGXzDPTm+psgKc
xEMNl9uAQC+ZbJJAM6HmzXPlDkxJXuwUoxAXqrmKuZpsVtTiDlU0QW+V/VYFEe52dknKiauEpZRQ
ZOXSgLrdGE/WMDSXvmh1cMoA7i/VC2SsOEIzjMWdXr9aNJUPVr2kshv0dXiboiWZvNKEYSlMJV9I
CkzK5YXlEbvzwVk5xImFXWMAZ5ISCz/TbINzivUcjxmC6rHS9YQaCyKS6DU5+dQmfai21ZCTyVgm
evM0TVrauVNcThHczbl8gVoov/MV3BH8MWcCOfKVMNbXGrsV0yHb3kHaqUJvgXf6junVWAm7hzLm
NmEx35d5mRYs4r32zcpUi54oHOXKtQByYzcrw7rFtSxmyw8bkgbcKDKXXZgPYQPpVh+ybSpLSsze
kjbPc0np7JKOwmhJaooic/uo1t+6eJI/kmCVgZWx1Tc+no5Urro09JDtSngLwqH3+CO/4f+37r8w
4P1XzfupLN6+ln/u3X97w+/du/UrCxgqghV6WCMJV7757907r6yhdEAFWImiy1pR7T+ad1371aI1
511oHZhd20wt/2je15cwkgTzYggMcALB5d9o3pkV/tC8MxrA2Ec1gCuZYas/giNWJBt4hc2DqNXb
liLC629uDW92l03kJt6wO82Wt2Z0hve2Kx/Y8bx8G2+tC94IS4KH0SxunsJBdfPS3Wrbzh8YNT+z
iR4AQXIv2YzP8844oAs9jOHOMA9y79GmtOen1m9FvoMF4RNX0BznBn6S5ucmQbNP8rxjvobeKBal
SzeanwbjrorFwAebXbg9nq34eMaMInw1vN697fkUt70b+I6XbaO96RML76WivIlumcaZ87G/Wd2S
xFMvoqN8Vm+zvcyfYwhyng7V0dyq28ozXm4kj6RXX/LkL/oOgqivvscbSszd0+hK95rQxHqEQOjW
JcVZ+BiwlPhsLvLd8KKeercXt4Hb+gosYGGIp8Pt05MjTjfrN7PbHLN967/qLoC7aI4Yjor5kGZ8
qptc5OJ58/AQivfJq46dRzN9V/If06e6Iri8cFtL3MhbNRNcDjKPHEf0T9GG3tfid1viNRYPnCuR
7DuPdA0xedZXR0gCcr4t3psXzUvvOg/lzzEX4Xl2Ejd+VNQCyrQbb6lSRB+OnlXAzbqtvy5beV/t
uhs98VJaIm2DGavB+47GbXzFonTb7nqhXLqFNYqaKffVS8zf3h74x7Qvo3Vtnom79GwvPoZ77oOn
yad88szX7FAXQgMqyTyGO5ZbjNfay7IrG5/UutSt7/rolrroP6rLahH0YWzq237bbxHvfzWxG0/F
TRFz2TRj/zoVcG9cpfZmrjWhUcvHcDIwdN5qImm3qXDInq0F1fEjgZkdJ+40uIHqN6/hfsq8NNpP
ooz21yLavzTTPvrs4cD0wqQo24R+d8O25mnH5mV+HVsxqQIVUIORR72L2DCG0MNpXRm3texZx1b2
h+ELsZUGuSy3ENa9amt/qU7RUT1p982R8v/RtK7Su/NeLrIn27E7OEJ2Nb6ghDhHnnQp+Z4ciHH0
ZbdJj4yWZWOT8/+2y9eNKnIsQ6rteLT2xeQthot3tI50s/BV5aS1+94UsSn6zyIWKoCfg3Z8Uz30
b9BxjGN3afkd5X6cDzTGZbTTvOAQXZM9tPqeNwW3/ErvfeFsXa/HA5+/duX72pNYAkpak0hEz1gZ
Vg/FIDTNJc+y/TRfzVN+E22dfYA7e+1KvnZINxI3WMOWKPnG15Z3256y9SIfF/bcpREIb/EwY28z
IcZiMvXMXccUIv6iXJlXGC+eNIvgXv6abEQnCjFs+x2TRM0dPNN2ja/8YY4oNtGm31znneoIN0xv
1txQVeCKMHjhWbsEj9Im9dYnWNYe5y9R6rWyaN/5XIELR7V6Nlg3LHd4Dm6Ta3gzfTPplz+kd1ro
oHSh8LUaRfjO2Bbhlzp01fmBmkjZzadio7ub2Z99pvLdfvEuQEo375JoTzw28U3yLT2bB+KizbfC
U0T6gWOE5Muja79k77kkmp36cg1PzpsWu40okqt6p11j51FL9oP6ssx7eFi32kl9sY9oAvGYETS9
X+W9spzsi4/ae2s/U4Wd8uPg6qJ6V6977W5ruco5+tTO9hUrMX++1w7nep/syo3CnDS8s9J9JQL9
SW/4g5pzhcPWLvVYlv23t2gHNcXZy+I+2pXXQ+Jr7he/EpE4z55v3KqR/1X10Lu57Tf1yFdC9vTn
4u1FYzEvwXvEvOn83hs30VvvFcLmvyju5E8+mVfu4o/HM34W7hlOyBMRbvplOfAnYNrt5vvy2Hud
b1/KvcyPUB2JSgyu6VmhcPgZZ4uXcHY2DqPHB+KfL0fFpa2Ez1gLR9vrhZuezJd0rweH7hOXGr7M
Pl/wUVs/xbl7mhW3vcm2xIE8WehIRYmv3CDaY30cERRxk0eZGD4T9dB6aJ4VBk0ulG1R9/yr8/M9
Xx6dLUMZxCCi7Q7UhsGFWSncJ2Xbz5ve4z10ntvM2EiZt9juxO0pn/SvIcOHCgjdD6/G9kU6KfwN
ju5ROWK5vOWu9Kyt4oM+aG+PALqHe3f3Ke1xalFvzBt783imijViN7CF8Wa46b5h37ROyjmFNneN
OUX9BlsMT9uu/+t8ibhzV3plj+XjW1um0uFD8QY21Trb9siHsp8pNc/jUQYyo/EX0cmpX+fAlb7B
/7Q6zwzxH7wE/q3jGSPbV7YlWWAId3rFPme8ZHxkOHIalD4SJqSdNuwcT+lkYt0OJmKH36qmf6uA
fChz/vkRzvkOBtp+lCto0v74Q/8PYj5rSfd/Bn0EMOr4VnyH+qzv+L1wVJ1fV68zikDUihSJK4Dz
e+GoOABCDp4baKQZMaJm/K/CUVKsX2ECA0RbpIFAkFpNjv6oHCXV/JWqEWYPb8L9zsa0498oHQGZ
f2BYkOeyVqgUj8jm8Yf5UVoz2h33e5dDAGyWafAawmrSdylKrVSQKTtym2AOwUaPCZ59kWa5NB18
71q7v440mbGHym1WvFIJk8yDP+bIpzhfZ5kO9lnBZkADbFBeqFl/ZGCZOge5a3EJsKeh7R5xPjbZ
opcm/BL3ytTuTPr24OSMYfYGt4SRfjFEbIN0lvYblBaGZZHTX4PJ1t+sRGNUAkNtNTg3NuZoRqIm
P+hFHwqDGVeQvzvOSL7aFNuebWXJWQqd+DmYAoXhkPzZxKOyw+Y32phDYX3GbVaQTtBn1yYjIA/N
RufrhI9xFiDmQXdPoqs9DwS2zVzWWMwmeQ5cOfKKZGsmmLWX9AeiCutLg9Ujy0xdhrf9FNo3uRMb
28VcprNVlIPbLvA3KVJay1egPpLw1bWDy5TQ/CbX7YujMpeHeNSJYGyUaxuO1srtZNst9aXwUQSA
AOl9PW2RLsET7OpAOSDrZD+ucCO7tBajV6WQaeut7MGoqIyKaAofnLBidEI4R7jTVsN5XNjtx3iQ
eV+TtwmWLMFnY1cveZOm7tyzzHB5+wNGDzr9AYa8WuQYe8lUMnQqVfpIOixWxaUXlTqllbaEyqYE
CQNSxnkH03swuCpmfEk8qwdnqn1Mu1q5RIFyisv0MdYwTe1mu3E8dYrDp2VugpucZA8guWDIvzVD
FHt4mS27lTqzFpZZdDJHaQL3MpvStRIrExGfLXfhZFSXth2mw+rbgF39slDvVk6074MGKZeuSvfQ
/InraNcpJEa+PiydcuswH9/UEZMkRkDGIcjUTiT2gDSQ2U42xA7Ha89miD9JrzENnFIgT6tS9q1G
+W4P2qloFomUVGc+OrV5NmqM/WUYyxi7zBKD+0bddpkangJ1pOZKrPwclF3ybdEXeLlz22PG2sUD
MQlz7Ad4aj6hx5XvlqKu3Nqxo69tS7wIqWPJtihKg2mYnJxrU+EGlNSbhtN2jTW73be5uk6cl/pQ
zGm8afL8uKR5tStCygfd7hM4TGOFU6maMptN1YqLkBPZgntKKxIDArnZzAjmnKh9IPFFuaulUd0m
CTlrxDk/qrGDvIbFA01rGc0QwotDDyZ2s0gRQbGq8gp0QseSa+FdkDi0kqHOmKfEPQjNbTVd7GIi
PTDSEk+WBsPFd4b8Njm/YDxVbIY60U7GUgeXRF+GM1yQ/rTE8hKtk1T9WxnqmjvL7bhvGWPe1Ix8
6GNakpFImi3rFLcRay7WERfqds18CiHZTjchPiQhGaHJGiXFVSfaR9LIl4HlvJ9D/aEICBAUToQz
X9CH03O3lIFY4tnP55qrHcUBBPOJVF7M7CgTmwKLUx3roHIBpoa7mZL+sGIx4LRxGgGHNGroBnBG
bAY4TbIPGkS+ZkBk82gyp61HhXi6ifgbzL20Q8m0V7aab+qQvsdKZV3ruY/AOqkY2mo2QtEWZfs0
5ckybxuHtdFxuZ47aSzCsBBdKo39e6uk0bA+W0ZXek1p4UJoxEzcvRbjrZ0zyNQP+hy6GVE5bp3o
5ikYBmiTSSZrtAFxrdyB51gwWjhrhCmCHChHEEGWGlVr9VaEOVftdmpD2nwlzEKhjQpz1oGxW9mf
piHCzUuudmpT7RkHX6SlzwjD6JOdSpD8VslpVeP5qQqHQw2GaHKMoxwPxBda77peHRIdSpmlb5JO
VvF9gGmWRedQpbonFfO+07pJTMHiIgHy5BrhQxZtW0Xe5CMUrLrcZSAvtjV/1eN7GahCso2XeqFu
DalEm2FbDuoJss+mSBYXdMnXiBYsE/umShhW6NnNkGs3wVRuy5wPvTTbJar3qCW2UVucbdoQiwST
ikzgHJd+QJDLrDHpH4kiJPOnnxmTSKA7Soe3FLha5cptS3Fp1ALjt1ikUnCnJRMrgbpL2XmAUY4j
MJqkz9cOyGbqZP2B1cxRhKQMgWDbolkd1RiIrUgnPIN7c77V8pExRc8sRc2j2xrE1R/s4lJrYKFh
cp/m6abJmm1D7pJX57K6M2T8t7LMiL5JKpDNIU5H5VZp2F0jKaVCtgPzEbyzcXxspx8h6Ua7rBlZ
8RBfFWIx584dWDk35JfkODNlkt+lFWgSXiq+0TmfKuD8FsCTgLBCORZ6+LUyWT/wtKbfjALdHeal
3zvT+B5MSXcKItSBU99o+7SOgos54eBZW1rjFlp5mGyncKcIsgGJ68bGSfQDa2BEP1mrIq5aXCNI
JVPocEkwuJRWM7t9BxSXSnbp1VpI+ntg1f5or89uN3wLlvKE7nxv2Wn/vhQaT4RzybUFzeLoNBt8
Yu4NObg3pJz2tJbACKmYGdHXwsjMFECbcFVYf1GGkCORzsokL6fMWlXp2Xg7sAnikqi5U8HykU3h
l2RgcDAN1qFHjRUG7a0casd6VFkRh2xnE2Mt7EbOv4x5CathHsZdV6fFqcas+G3Eq+MAGlNsgy6A
R+o4U7zR6owZdtcrL+tUojJZsVstDnvfAuin6ansz1ap1KOZ54St1HH6DONCehmt5cS2kcXAgAU0
VLC+D+CFg1nI6r6r+8Jn1RsxiFIA5039NRhU24fXrPjGiNsAtuNZsR0j+0WZIBFLVnA/ZgB8ScJ6
B6dcX9l8Q+XhhxSCc0JdA+dkwNF38F7ZheJq+RI4+eg6TXZJQQmrwZBeiZZh1dOAJhvtOIxLcsja
Zj+M0osSxxtbpj2L7HYT4RfrJq12ayy5es4T7Zj3sS5yVZHIW11YKVTps61G/RQu490ip3e94VSU
JAr3LyHGGY5/fUn4lpN+4u2muQR5mF4AFw5F1bJNBqfcpcNgeRF1qXCGGcpBQ25yV8vzY4sJu0gz
qi7cCEbaQe3FVvJPA8IF2X+JvYOMeGNaleOOef3FBKJxw6EkhDqxQLyCvNkAhuDwNeiroYodNRVC
jSk7LNmkeNYyPqgq9RIY4luAvTFoOGk7KVQqmFBMWAbCY1v7kiQGTqlBrczHJrLaK7Ix8sE7SJ2U
wJlXB5IJfzstv4Xq0mSuIkfzoyJ3JNmb0EMQohUMS+xMAx4N81YThTSvNInutuSM4TOp1zI8H/lJ
DSZHGDaQZbKoy55sAb7vx3qRdkrq5ABJoZ7ughZ2U9eXVuXHXFNZZBB5IP6YNb48eR6FYo5qqI5J
gdYGcmT2qkshB1SJrgqStDl1hl6JepyCc2hOy7WrskXb5UVNBl0FU/mEgq5+lSHWR4ICd59ajJCT
bBr2dQR5lKRtunNFso+SBB0UwIt728LZdwv5qd5QZVsoMZPnJO8Y3JBQoWzbQSdEXgn153auqW4y
xg1xZ6DWifPWhyhxXSKlFMY0vU9jr+xSeDTFFZaJzIw4auzhSZlsKdlWXWCxaEvmeFiapp228pCU
52bu5xvImyjbhTLNMmGTbYk/zzaZyP/4NhlLu5OcOJpOmI/KppeX9l2ggyHtnDibc+9/sXceS3Ij
59q+FYX2mIA3W5iy7S2bG0Q3DTwSSCTs1Z+nhjo6HEoa/dr+oZjdzJBVBZP55WvtcZHPua/zwiCr
Md6noM9faiulGwn22rnqPAw9XmhPat43XpbJr5ZWuUi7K42bvyJIqJN2tUsLqB0r5rUQom3PrNVS
27OMF5zoixZ+WBaCw8Tq2+pCFCodvbi+6ikBH65d6jvTG0DmROH24KhL7w8PNdK0OcoXuWgPy1DK
7mCjVq0AR1ukC7zsrtsnSzZo3mkbi46ScOhpUo9dv6A9xkk9kPq8HT4viJYHxMBNIeNqgvc8emw7
5t1kb4rFFcVVO3Jy4kAW9ptbjslGz0rHC5vlcH6V43zYeto89aYmpyPKKpj2fmpS84aTJdu0R//l
JbEPcjAMvLXqJ7ZZOb23o2jhvNLRLu6J62i6k5XDXR8ps/DlYSpqI9zWiSTZaqq68TynzNaWbPhd
FsKgje4slM0ZqK9sNU4t1Mx9W9spO1rKqD7qvA3ifKPeL9WUc/TX1r3LG1+PBOrfHfcHJNUb/Cid
4PARoaHC8hctv1vMqX4qMj+uQUh5LI8+jk+w6c0NS23Q48rTnttau70w3WZluMfUGrxDX3mxVQ7i
lm2jg8vj+Nrk8lNZ+x0tVn2foH9imcLC4w1G/zAWhRJANgEw0oSaUvjv6UCdgO1OL+1iYRnVPBmP
tjDuzLTPH1PdfcQevoSya5432myShgyDKu1PNCZC1o/znSrseO46Y2fV2tkg45qvaz0NpoGxrmuI
oq1fZrfraBVYqmQLeiPShX2/CutNonziSJBG1EbpodaJvVmpb0q4ySLWl3kObua1fE3H1bYB5BYF
YFC+cKvfVJ/f5cLhbKf17zVSY1UdnVZ9KXVB4OR6tW0kcRLI+uaW3IAliAgciO0cqNedyezuwEV7
zBbIM1/MVn/oB50mG+OWBnQjVE17SoP5G/Is0kqzQNyY2vBo11BPtd7cZfb8UG39NZb1BXEfmcpb
N10v6XBOPfNOLYRJCF19D0yQkL46VemyXlkW1LmYGN/J9y40k8G4n+43UX9aA/8zR/GZ7q306PbW
euF+45bXkPya/WUTbItD038v0yZ03fSu9tnKLCtBYrlj8Z2IKYJJUds5H+sFLSmqw22gciYt9xsH
jKz2P9TK9XDWIwb2tzXIw3aai7c1HwhRnovjuqVvtV9+sUVrng29/QzgcbzwbxmLJJ78bMNC27zg
JSeFzwaE1713Lc3rWNt0HMJuMe8mfbbD1RIHyS7YZerG6+xpiSZze1c2jyOuU7731ERzO9pHLHm8
ywhiR3ezYjHwlU3+JnNo32hPggbjlBr6fv1VFtpOqFwPLRb0yDTKM2VyV76nkW5kwKtsKHTxrE4X
5v1h9srntnLuh3La944j74vJ5Hjvc5V99+gFxZHYp4O/jdHGv686G/xZ1Y+dNhwUYqHOa/dZaT7q
jO76kt3Q0vOy9FQC1SN69yKNqbW9sYLq2dKnGNXeKZ/0IwqrfbHJg4dIV8oeSdwAjeHVSUZm6F43
5zMNmgeZrid/VBzkq2d0TcQV1Qm2s2MbtI+mDwqPf+9kyCImYq24IrzipDpjrxf20SLjKkVhHpEJ
+m2xBzup+s3a67Y6pVA9mRk8WCu+23zlBWef70Mvt5PeqJyQFz+iyObO3zT/dnL7W0CTI/jMp3Io
vqYMhhtbdOyj0LopLHu80mfU2ezibzJfrXOAeeRAQDUhd6wY5dQacZmvc1xKLbibZ3KpprLNwk4f
3IRzFKoIw4qI3bxk8S6XbjLV3GM8MsEGunMh2X6lqtew0muAc/0R1WTil+TpuMO1X6RPTkU71hwE
D2OWA1IQmYW2Qo8WowfUCPYNnI8HpHPaOvtkeBBrU5XYldIOoDl6KLCaEMyA85/n1r6UpsospoXz
jL/cpmYF8AiM4z61xhNIFuduIMkD8mtOhlpSlNPBaZsW6o5ylrlJQyWcj83OPw1acPKqLgFc4kUp
PINaw/bGIpZe6sGxz1iuqgFqxvVOXr0lfhMw1HTH0g+SzK8P9qJr15q8kaK/auYe8w/akEohDyOz
La6CIGrt9GsLh0FfBiwoHYUOeucyXacXPHBx0Gev+JF5Yof9wJYtODNS3XLHeh22vYxnpwSyZ45v
PEu7Rnf2kNJfVrdk5qkH9EpH2fvPurnF09Y8mFxwmz610eS01jKjG4ykZrVzPTQg+kYlgSesIJxS
x+ZsvhG65fNEzVX/7udbQgDPkyQGJC7q0iVeHq6ODt4uGvT+MAnzW9toh83YvvsXyQqx0+jY3Jp3
Or18gBhDtUxPhTdd020btsOleL52H3KUO6Ff+gnqewBAXZHx5fVfp749zdX8uSrz63pOd8ogaaDe
XmVXvxkBxb8pOgDZuUAxrYhGbb7zMytpHXVe2/6aULTEGxtUqPbLsqFLqozitWyq28lAPD4O57a3
b4pS866dhrXDSQExZIX420uzxF2dt1XatySq3rQrvjeDDHRW/FpFUhlHBokX1K07BLpLOIo3wLPj
4jb79NKSUaUZKskUaiUY9Kh3wXURlVecXM3nLBWxanBC+fw1SGuXa0JnPIxyxaOvN6ijIG7R6OyG
GSudUehNVFnOSTmtsTPMzNqXffNeG7QTOxOp3ss4+kcjL8FRDfvNXhgoe3rFd7UNpo3sEcHF1MlT
19hclrzNI7C8j5FbEBfB7O1ndzgwD75VA4UKRi4TXIEpGvAWrdYQ3Ddl/dySZjJ/CjhGMcoW9kq0
1W6ra1Rh/K3k9Ljoer2em3nwm0yr9UfShJvaSDS/W/BGR14hYYXHKW8rTMON2cVmVxHrNGsGGT+5
v1q7wheFQFGwVfm+Tkv7eWswlXA/sIAk9uwaTwizcBCStN7nHOFE9yaZ1etdwQo7cOSa06/CS+dp
V1XK+Y5VxXsQ2zQ/YIKv0EMG2sJ7zvTkQVV1rBFZbY/AmZfqjMTNZPc2W5fWoQ4PgeAkRWF83DRz
dbOVs/bQzw7E8OZ4M/ZJgYLfXPP1U5AOqFmCIV+LXYUFYCMTg3UiKmy/eDYXjHFYC8jlQNo3e26U
Le2WHqq+5zYGS9nyRHSYP/t9m2/ecCwD8j1Dbru1JGM1jKD3ra/tl1U0n83SVvezL7dbY6myHNcn
M+8Pz/5/xK79/+msujSM/wnL9g2d7M/irMv//oNis37zbRTEkGkWAXtkD0Jw/aDYdFg0lwcQ5Rbc
G9j1JaDjb+Isw/wNS/GlDuGi33IIBfg7xeb+ZhIxRgrJxW5Kcyfp1v8Bw2b9UiKGtRNDFX3hmBDJ
BbiE6yDe+sm5bq5YizlpAl7kzlLsJ0f6WFcxrBjtzmkr9i+f0zri2o21KjRmIkCSKZ3Ft1nb2Peq
eVi+EGQLsp6z1HBo6KQYI2dJObUNPkNOVGtlW+Mv7NlsSJQznUT6fmWEbWMsWmy2vvGkFse9QRuq
wZnN2VZzKsf/cJaLZNCbxxGAqpptmBM+uPPIHuWvPGx5upKEwxKCfMmpZ3EWjigW6CeZjUcPoTby
k167GAwVJm2G9AxFp6flPruMp+evZp5VIzw2SeSnYZ5BHjpWArYoJQG6tW7aLUYn63jhNSLtaLHX
M2fPCdGm6RK6Z8Avfu+9onwYISrchL+CXJORZHUQGWMpqVqz7P7Jbg2wod6W6XOaD/g0JRYyA52s
g6DEHOTwiP22owE1UysejW4g0szpxPxe9BK4FwJNWsmi69ha+m2r2TDtwfjOWCRHUNcRFbezlXjD
cgohRbKUWpZzCcbFv23aqbQjxPY+2FTqlOOOmLL+I6hMjGhtNZBCI/GQ1JHWjd0LGUGN2C+joXdR
bU+ZnTh4S2+IpC/9KAuc3AElnjSi82a/NSOPlpQ1MeUwmHvTv3A7lmZTKoUFxftc9uN8XZTm+A2w
36zPjix7dQuwhZxvMWU9chucej1ipfPUYZwaYDtrmxlXSSfWkRP59grWN+YeGfxkm7j7Fnnr9zXV
FnO/cEU/gckoh3E8bz4LRL0X1QbTIyoPvfeW53kZUL1RIWMVe2WqMqPA1sOhVhVDWkbNxIofKntq
7pwF00uSi6BEH2OSIuRVmApCOttmNG+Dsj6LtfPeyf80nP2yWf3dJbhCDwmAcYB1Ah80CyCcfZiO
O8wphF65V/6EzynWhym7SOSrmjYVog5Y5vtKeNGg/c5YjJ6V3mYNkxkFfbt2XZQfumbvf9Fx4Tw7
5Tw+jpMlgt3qV5kXioYs4bBeFv8rLnr79VLhsUWmhE8l2XXNP3Rj1G76bErxQEEbVaE1TXi/gslo
P02baX2qejw3IGear19r3WIdlFGk3+Gy8zOa3+xrS4Llg8J6+a4mK2W0bNv0Q2mt9b2oO/lmjlN/
GgppP6c0273p1jr0B6ucMoO3Js/WnXB6s0wk/r6T7g4a/A7weQPJp2erH6vJq3kueR9nmBBRvJGW
sWo78D9gsEKasHV+pgP4iWlCJafNDWV5nn6pHU8HPCWhr+EBYjDuaTSkrqxbOZbCingZujBqHCwv
Lml1uStka03xDPmUx53h5h8CJ9QnVHDqmQkwe8xHIsPjPpcmb7S/jt/c32+1MvrhJmtm8467i2Bn
MNSxyTv5IUsH55C52PJDK6nviGRRctb3Bgt5nZw1LYj8wXO+ZaulqAGTghc87+D1wmoqjM/KEuqs
mJSrOK9sprjcz5CGkWPkBbvKcKoimhmXnwpdQS+52mClV+0iczRBHMMRwuCGkBFLFspwfJhqvfXV
YpFtik5A1skIYZzjfKByqrhrSRwFnhbVLWkkxRgSC73CGUD1fhC56GFTcrrBjjUBIrrbsqy5DlAF
uFfQaAysRCpBpbutUT4UfUCMvLPig8EUkGvj0eo3VkfsWoaVlGtv9mU01qJaEntoaVYAXvV3xHpB
XqeZ4T43RicCvlZpuP2zj1BCj13Pz49accEk+wHN/L6jfynf8/xL47XTTGP9Amhhvlm91LvErFnd
DpQ8iLtA4DUJK78ZvEgoDd6tyuvxNu9caNgKpAT12ay5KxCz2Vuhg33tPaPCr002p8c3n84pKnr2
71znBF11zwVamM90WKUv9MmndzzqvCypCcQ+e2t+w5ZbgFbCoBhXZj45P6rJ/jsi/dUlh+Vfj0ix
aIq2+PLe/uXhWzd+1MWXn+ely5/9MS9prv8baVYGuK5ODPEPXfqPgUnzzN8YUYjZIZHQc5CnIzz6
34EJvRKkD1AOfnOGHOv/NEnIlRhwLiZ2AspM+p3/I0kSuYcMRP9nRXcclwwcFFN45Q36VPBW/HFg
6jRS+FarpiaIxdI7l6PUWfwUvALnhrp8MolSnhPfHuZsT35ZiX/IUyBfIx4XKAFdmDFoeiZOAzsg
/2OgA38ZC/ApRsbifRs5nsVbLayv+NoIqqjITODw2dnjc1u6LjvvnBLnbaqMqU30LHhHmwnfBd+V
aGZaQ9SRvrbQkhNUNXbHFkdiOHic+KIWLRArkzv41XVbYwEL5TST3xGMHvtiUcLK7wdRUujkdZ5+
0xrz8uQxKMiIXRie2mhAlCO5DTAxqfCmb8HoeKgRtXbBk48T7oArx0JfTqz/dNPnzZjF6TQg9dWw
yXzkQZB+LVveX9zgyrTjyZzVI80RtXvdGgOUVqVD4M8B0VCnUm0MKJQk+Qo6dGma3dhulCAxZpWA
0dmwNnh7FEy6ohWiucEUpVA7gOuM4aqPtDUYHgmHodWO8g6zJTrgWW3lu0HCNmdzlz8ZSZzfnN1s
h4pYAGMNc6VetDOCZBjdz5jd9VstBTINi80XJHPYfjMBHo/2vB+KWb4ODcdnXJytMqaEkJk+OPSU
oT6ZwVJBOkNWXWEEQjieFktznVKg/T57fnnLlOF9VG2GliF1VqbSRYzECMAG2kYIuVMSsBmol64P
Kj+yOp9zHii66eKu1qyPzVuwaw5LuT0zl81oobwUE5rhyrHY9X0uDKBysKhoFYM5kR9tdqQsW73j
3ZcepYchkSAToi/s2dbJJmfdjNkbaXMX1FQwyTjG8KCVNVmHJHmn150zKfJVOul98+tuq29IWmZS
mCzdvyrtyaSVabTMKkY6RJoQ81/VxH6zUEdQp7g9zwItz3xsEZ9wjDDJagDkTQcVY/3tLiKQDAyr
NHpF6sHU0zOv92uuxah46iqGyazTPbow+9p2m1JhxB427huiCmu/EDPYMNMRuBPlYhgfBjrDRg7M
3vzFaOYLy8lyY4eZnpOr3aqgfytNtfaXyqF0iQKVd13omdIHu6qm7TjaDLMAyLMORulakxEr2jKK
aFw4u8S+rMRjOm8pODM1z4D/mTC6cK09038bHczDiUGSIwDQUmmvapAogAdn0V5kMc1zXDSe8+LP
s/4aTBdEUBBT7nHHGwfDaZPytBYefg9/6b8E5OmC6JU65rG2LFY8ZXL6QH8x3WnLgt5snUhlhgFp
mu+yEVMAHGOWBcNRYDzOqvm2YvAf94u7rQuDb4WkcApoazAKJGYsoLLBJUl0BjtpNnxRk077BpZi
VOFZsAaIUXpeGy8vlicsYM4N+W/rDIAOxRIj+mx28GrkNW5kT/XJQNbvsYFFzxHtKtgJUKERRqur
CC1vSsiX2HQQCu00A8kG0dE+tjvNloGN9q2W8GfjhlVVLLV3LfXJQGvsORQ+BGgvJ/SVxYLrAkOo
dTYzR7+oSfQvjZmO760kGwOtQB7UoW9TsYPmcRuN/YKt+dlGJjBEJuKCR4eHsLtxabBoE2pOxlcd
ggCmRHH6jqS5LnpUE7bdxcV0cc/Pdl6CMGOclsiWS90gszLLPihVtq91VTkzEgPTQms/QU+Dx5Dp
gM9QE9nOnoCUdv5oocT7aaf8WxzKz/En/xDZ57KlWTrh8hiFiZi2fkk/MaWej8Mi52Qha0eFQ4DX
NioCxi2igsrrvNRx7pll+nmucufcFD5yNos94fjn3+MXLS47H1+DHm+bPgsSGe1fsqCsguKwrR7n
ZBvJZSAqlUsHhvgDRPpDOs/Pv/bX+DZ0vqZpuYROEn7MPn/57z8BEvlg9XPvWn3iisaA4yinNwdt
1HNftDZDxd9HkH9yYRE+/7KVE03juyAzBKkHzkUY/fNHccAJoBGLLqmxvgIQ2IszoOCYucsEuvnG
FfQLNCr6YDj8UeefaICU1ZPfv8Z/Z8K/XkI7/35DLnlHf0gkQmUztl+LnwfByx/4G3Cmg5yxGlzy
TRncfi9V+DEHolrXmQNJPuWmkUR4Acf+NgZq4Gb8O/6zgc3w4lz8P+BMs38jOA1BN0FF1L4S3en9
J8gZc8sfnx4GSr4Y0nRYZD6NDNw/Pj0lu62mW93LSsssvkYnaQKYykor9NMC9Z2vtX3KXQW0xhG3
n98sf98IRYkuRl5VJa7zOFmP6GvR9VYx2E8QoWiNtoA/gIrP1x7U9kgiz06XzUk0ZyLQrsQ4YR9b
MuPVyk6W+WBo77XCzqhSdAQunr5x0l6E8bW77F3buTcPrWdFDt6knjrRramOLJt17BlsxeR/qJ2s
GoTKKmEoiVKXuhHX/5bKNmTyw1A8FFHlU70bj2mJvgKWt89uy9oKOPeNxxo5WNA4kVveLL58cLaH
wio0FGKcstGCZtN86iftZPt5eDkmOxP6OaNi/GiUivsRVZBuAOlJeMMcpXEq+4Omxr00m9gbsFg6
+pmSpjCdPk/eJGPoz40x8qLhzr6KhpQMVV4jwRKINFt5tNiXJee+8NJXTG8X4vCJ709qSpnjZGuz
OGdS6sqLGlnbkWgYjwODsrkms/quiZyR5fuYWwkZjnshn/3ga46qeHMvJNsWPCCcuAEkQPtG/tV+
QKxQViPh4O7ztrjuwTIgShbdz+gs5qq0TkjwRGiNOYmJM+QcGhyHABmOBi/l3O96yOG2LQ/+CjRn
rJjXNdPrr/UC9ICkkZPWXJn2O3rLT64Ljorc7G1rPspgiWGZ5kAgWausxOoU2JJhfqTj1u5rvRjP
5BQONyMxlFbrvIyY+CE/kBBykx3JYIfXm130qZ8vRqj0xQCXNQrHTHLn1UWYJob5phnBSUPbG06r
s90FikLiwj+3Ak2dFhzrTCPfJXPOi70YBSCmdW1NdrJO886eyYYnbByg+HzJQM7K8Vuf1jzRQp7o
s0l0UlAsHlLAl++UloSB3+xtNlG4Lrxk4kJlQKhpaKLCbKNHMfWvXQIOZiJb+g6uPK3sOqqQGGne
yChOekmgZ3tjWiOK4RCg+wdvJKFqnjE5dolRzzE6ojAftXj2CQCo7keQXmicNVy2hnCgda91PiRv
cZt6JRm4xMpPxr2JXE/3H+2CnV7OZoQoNdZglG3rSPpwxLCIiriHFNdOBNxHpRXXWrFrhy+DeMI0
kesvKbIW016Oa1onwk6DO4PSniPHVig4XGCrdmZrCccSsnb8vCDKddv70emOZo4/j1bCFVkLahyi
zNp8PSz6/DAuzt7YxK3dGXjAZGgRahJSvo2UU3+YxWtaaCcDwW9ZO8hRphiIa9jpy02pYEMZIh1e
paFcEqIytO210D+ZQFh1l/b3c8OMLXLCScaZ9A6wp6NyHqoBgqhp7HGnxnsDx6quNztTETQ6P459
edyGe8HLX0wSe1fZXpVLcyhyfJXerTllSYH0hlMsYD+CirX6IFcGcoBxLiXXxWS7lcjD6Y44whWQ
Q6PdierNzc3vaQbVa7PTTk9LihfG4W3wN/JljQ9qeTn38ohYKMrRX6/Lh6LVgqa+pMl503C6R33O
acp8btAN97zmHWr4tQdt3L6l2ve2EpRyOlHnPEwu1ofyvixTloibySmC82YZn4B9eLTbaDKyD2Ol
wLQenoXroOn19ARq+go5e4hilGkgWjjahnLNTwyKd5IYkJTHpVEzesWcqd7Ly8Nk2zvO99jILX3Z
5SkL4JbCtGIsubCr1b3aXgP/PYD3nrFh6nm7E4ae8NxB9QMJkAqT8uVtqg61viK5uJm+e3I7bb52
tS2PxMDliqQw27+3re5pUOQ1ZPLtokDJM6JMDJweomndI1wjazymg+3KN6Qdm3Z+I51C3SiMDWHe
F/XH4OR3mknwsxf0d6h6P1P5EEF/3usoSkLL1d8G9hqJ/vszAuwy0trAuMqqIemnbB9YpGu5NnCq
EvktVcX3pnTDlh7klR9WnGVZ3ci0WT8HJXZ49CJpM1zPG/krdIzuOjwmN0IQAGSIuTxVVDATE6If
etsYqZEgs3PLhoe+yY1olchnle7Vx34mrxt97uRcWV2+vLoEzpL3V8tnq+UcDw4Q6UCp34A2zFdy
kwhHXlCDT+5gR+SFVJ9ki6XERp6XOuheszaNVVrbyUSLx34gs4/2SoNq3ulgg8c3nZGdiWfJjhBy
XVTSOYkUbRxPhOaNz8TJKo6GnLJC3DmRoIUkLpTigZ/8V/LvwyKfvRBr1wtMfOQYbP6BN987dcAb
mV/3i/Gcajj+HToCQpF5+EuNl2Dl2kn7YSjcbA/LfTdt/nysNzNGTfwKkpnCBeHm2i0KO0n3HScY
UW5Cbz+MvvNO2ZDqW+i7Ix7VNMBmwIO1hZXQM96n3HjmUI8CcTyvdn5Ygu1VSYm+a/lSKLKn+AX2
ziyWaHXcIyaMo6H8Ih5abjAiiLhvi8RmU4osh1oHV9XFLqOHDuXcq97On4RjvgI3JFmFQ1u00zFv
+rumkztNDK/Sm/e55KRIXJmMTUMn/KjtDyK7XcDY0Z7tB2+7bC8h4dG/l13NeWRr2qFBDJGXiotZ
aOqwUTAxbeNZLa5PQFMgz3VH84QuVPvSpZpPZ1G6xL0zWAmcyIAzog5W9lVVWGpPMJK6V5rVxQ3S
p1uE9Cm4XZEj+tNVOj61tsD0XhbZZ9fuc7z+rZT4h3N7JUnVRQIlmBo6IDoStFYW7a7w5tjpVi9y
x868a1ObgagocWzPlbeX9mrfAxwUAHhLPr6knWsTHaHs7h7DogDEsUo2/3WyigNdPSgg53aPDJAi
C5PKypol1AdGaIsUXCFF03nyNMhM7sTMsXccquZU9bxHaDM178xbPdxWVB2+2asGIUaV3hXULGVx
vTc4n1s9F8RT+luB9dBHJt5r4yfBw5BMI8LjOIdqzHZj0MFvSfbXkz+p+opALID3slJH1kQngRhc
d9WWW6QN4eyCyF33jVZtZ0XA8705s3EoY22vNbWhTLK/yOCp8uazw3jxMlJtd1T2jGazQvVPp4J1
ZS3p/KgNBEDbfPsbN2dDmsvUioOSOE5/GFzs/Kt/HQyLuOerpMeiXB68Op1AFxxWqVK+VKsRoH3A
t+lQJwGzZ6zblxHTyr42vGNHI0ccNH56x2aMICanxKVcrJR5UD9XnaURgyvaj7bQ25fcE+LKIXOR
Vw8YYFx9Pq/d1gxFYUfFDZ5O7GT5M3zLfFV0/T4wurgOrKQijxjjgUeVouP3J8haGWtO9ZzV8nU1
tHQfpJnLK6llUSmTwSkNUoY2ccpqs0hk66xP2laJ98YMnJdLpUEiRDUfBp1JmTg8EqfGNd2ZBEA/
ey01gFgbzUPgpkbU97NG7gLUzHH1NfKyq+w+KA0n3CBMr23Zj2dhTeWDXbtfkNmcZKte54k4Z/9+
w8+ZZ0+9IJlZT6fqusq7I20eghHuUkvi0CkJ7nGrUhoe7Bm5lZ8S6QlFzjsa5Ff2Yj9BSZFErPfX
WjpzAEpJm4BvRgxaFN967CpRS55qaFXeldkvj1IsESHFv8+GB6/i4nbkcF4VGQM7jEFWIDXuSveT
MXov5aQ7kVzUbiqduxQX58md7Kuy+l5zL+O1LvDzDepOp0OGqL+ijRF2VkmZba+05by2DvkbRpmV
ZK2SOGOiPM+m4KH2s4hl8Iz8CNmtNd+7jv7aTupO4QE9qeGSjoejKzNak9rW4Xmd7DdxObeYHFIy
rzoZZg8uhIHSdefqenIR2KG45MAU2MsS5x4PihucYATxiVU+QzEKI5ynzUq2xujspGa+ZMUir5vC
xgWj8qC884Khizee22+lk+O5z1MaVjEaJDMCVRTAa4u62xH9kU3WKUjfDOYdL/1wXdXjeFMVRbmH
QC+JculFxZvRXIRffRtn0huHWNQNcrM+Q+kF0znh3ZyMpFEF3tAcGdXVuilhck0G+XWaF8jZuhN6
3PB8x7MU+cegeq62lZ8wowzDlZow9GwYrMZQzPLQaZJ6ha7SHRr8AMLt7eBY3fZJ07cq6bVp767G
txLJsRx7D825IMvRcN84FF+Utst7Jmq0xoCpP5Cq/yIqfyVF6c8glefHv7wUMivavxyH+r39OvwM
rvz+Z/+XZrN/Q8gALQ71S+7zT7okzXWIdXZsj0Bo1yIXygSB+1+azf/NRnuE5wKZj2PCwf1dlwTN
5pIwBYxGPYT5OyrzH+iSfoUaiXiGqLOYEikc5ttc8qB/AgE1kME5IwMvDjiWAYvsWYl/oG7/zzjj
rx8B8vTzR7iQkIE18xEL0K7ZLfui0xJ3Ch5/uv7/BGO80IE/04U/PgaZF6V0KLrMSzjWT79EaVOV
KZ0m15QmN2E3V0KsceUEL5oYfzz1//IXGf/sswxAfjBi3bvEcv/xswJHSPq61xT/93QG1oF6aVGr
Apun654A/KiwprOA47Pz6lQ0641a7cOaWYfL1cUcvdc199/8/MtV/PXnG56rEwLuOHy3C4j20883
ILRqsS0piUDaQ2fVh0uhcWWM5+xyYyEss3r5QbH/y8vw7z7yF1zOxuRLbAVm3EbPXtuVj4VaoqGO
4zZnF3Jc0V9d/flN/meP68+/8hfMWvmViwqTX9nVZURE9ynHtfbnH2H8MUUN0ptXgmg/POI6JXju
rw9S6a2T8DPFzU3JeMRSAa970PgscteusfOxG43nQYGKKHGn2/a/+/wLyfDrnaSy16AFxnR169dX
UtrOaFbYcGJ3+tzZ8nZjZl+H+lC1wZWfFqc1K06lEzwwmR76xn/OB/Vvil0uoSP/+BWIGqVkjF4u
ein++DAF6YouGx9WvDbZzt3KN1M2mNWykKPEM4HjHF6wbUBQWBnEpoEhxjeLExN0PGJrb3F3Zg73
hxePR+GK4opzFRABpVeHqZtDZxT/pv/g8r79wyUDxMYoTBIKmoY/ft9eEuVg54JbtrrXaiiRQmaJ
bY6khgYMvcM5oIe71YePP39ULk/brx+LNvTCoRDM77q/8DRN6vHCzZxqu3b+CGRz14kpQUn58Ocf
83v2yj9+DgYfZBWQU8Evi7SVEdgqFSXElf4kqu6utTHdNZuVdErs9NI5lRMRr1m20yvt6rLEENGQ
BKt2Za7B1f9QdyY9ciNnt/4rxt3T4EzG4m6SOVXWPKgk1YbQVJyHCE4R/PXfw27Dt1tud8MLA/dr
oG1DcqlSWcyIdzjnOUtbP/btCm2BJqtY95ogc1x11CZEG1sTmDjDeWT0KS4zusf6LHp532frnq0m
i/xmb2vvYrN255ubIP+Lldu/yjy2jxsTfgIOCKrGxfPTz27NaW2sMRJ75JsvedQ84Jq9zgK4G0O6
r9Grozkhm4NwsLUY0eyTYzNWX6YhO4imvJSejwWv+Kz1sqv99NATc7Xoe8njpy0/6c18JIkmmS2D
XRC5SKQaRvXzkSRpTsjwvK7lk1E8l/Dg1spiOsnqyTGkDdZnDH0H7a37bMhObcOkOZ5hhkDUYzST
upysyDqcYfkaDSwMgd7CvN1l/HouFjAg8j5t3mSkkdsiGNfNjXGt46TzJ4N6FfnUuk+x9qFeK5Mq
a25ENB+w3yaC/AAdZ4ftG/pN98Cn/GZCDhcN/l1GrT2G9Wdpxusmir8vnnUc8KpK0H8mLy+rdi8W
IwuiiPa2x07CTEfGmF8YvV6Ksn2Y8QijcVP3jEdu48yccDCeggXlAGsA5tTPuPu+WD36/17pO3fh
Y+vHr41TAB/bVKVMPfu1epkN3jvV1g+l8NGOZQeUsIcpG+/j2LrCQfI9RtjHZXTqsuJQ9zNURUJz
S36iYfwKUYQxKUtpIw7j1szDnDkF3m2lYlKc08N2kHThe857u52723vdm/7obVSeNw7ufmtFk94L
vuvMP7cSYx3X3hnb3ZNTNjcqrffNGj1by3Jd40DD4Hmz/VndvJ6ydbgXVX6J8vQw0HHjvrgwxMQ+
E5jTxu0h/eIwZ/llkKyX0CM01voh9YLbMODBs9Yrr5hvx2zawA83vdCn1hU3ZRuepSUet1OHjdQp
c7zbGFCFGxLyVgbnbPMMTfnT0s4sC3qQB2rRX01jHaHMbP/uegsgvWbPU9biGVnUB7AQBz0yUp9t
HpDFaW5KaZ/6Kdg1EZ9bB9iLDBMb2kJd5heLXOC2Ki9hkB2WaL72gAs5g9n36XhVz7iolxUFCG9s
FF5BE8CfXCaxVPfoA5iam71HlkAmyelZ+JqMhzBaoKgI59vQwtHp7GVXuHiPBv+y/ahziAEEDe2r
2Hq15vEK8vnBkdXZzuaE7gdRk3X0M6ieeYS0UvAcz9PVSDgbxfGlMuterOkvz8AYcpP52bup1pN0
00Odr7j0sucwZyzEZGq7WEP3JXYmpmrlJXCWAwrak9p+NBmacFV8Hhji+Q3zYJ6TuWnOgZN+aFz9
FyfUHx3yInRBvtrEwAHv+v3dsioZEjzlCgQd6j5CwZG1+jQF7l9c++52Wfx8yJO/6G85PmFMBNXv
v0+Z+nUv0cPtF2AGOZ9ixXoIxPNDHZg9zKJLYZrz1IaoUrqJnq99QNf0abtT7SD9yBQUKp5unsJ4
/BiRWgybJim12f/5VeT8UWUgWAlTGrHSD7yfyszRK/OW6QOrGscE9JgQG+nxvy2Bfy5d76L5b6LA
Lk4IgsNzb/1An6KS6XLWlclfvJQ/qpMwdbi/FEoOTfnv3zAXJ0KNFw1u5pI/FWOMAWAF/WhO+OqQ
wY4H1xuv20V+KaIxkRGHhW8d/vw1/OGz8ZuX8NO7oecGmEjESwg8sF6SyTLc/i/lEL38+ff5o4cj
YgngiSCMkIb8HLo91xLb8eiJ/brUn3vbvw0j60Bbdx5X8ctnpJ3TA6wSdq1lIr38k1H3vrCOHqeQ
SNWVZc9HJcRNp4oLHoCrJZ+u//wl/lHZzP3tuEjXeILdX56c3zQgYQYfLVKOIIUG4ZEhBlBx8FjW
oawW0uvmI9z7w2SJD1aGpor9xe7PX8Af9GSbDiFAyILmwHN++pwCQvdyqW2xb5w3PeSHOHUZxOWH
uv2r9u8P+p4IB4/joJ6N+R8/fyd2P11Vo1Rzy6tm8g5hyb4gjfe9a04eJldr/IugbHdr938+HPiW
TIuRQvA3/EUr+5s3tw7RZY7IxRF8UohxcUxBkMQK5R+FroITsYukddh+c+s6i5XxssfGO12q8/ZE
GJoyXwYXQ8yB8dm/AsUJTH0OQ+LNQdEg9bsaxuzTWmiCNe3T1MwHucyHMiQGhK9p9HyIqIJIdLiN
w+amKazXvrGedZUfSjncO6ZM5ljcFBWXX479Uc1JkQUXRu2XobEOvioxJy67aA7OMizfDF2V0dGr
XcsbxYvevh6T49GU+WHscUxw28QdaOB4OiAUu1iaNBuqsYnv1w7TdYCvsK/Hq7nNbnVZIpod733D
fJ0qkKCWC2uYU0ybvX1KJsHvD+re5sQUtX/eiiUWgclUZZ8yH4JGR8cylpcsr97nuDp79MpwO56k
WB+mLXOgQlkM6QWsxHCFJ+WwVVoRl+04z9xu9TnNLbbR1hP2kROQnRO33cU3mLXc8XrN9N12fuNM
vaTuWyHTp7WvD1S814NgI5z2ereVIljDbrwyAyx0G+btmzNlpxRdKavJV3ugBA/jG8YQCbl6yVaN
puQeDdim8Fg8ZlSfkqo36sgpH8WNifxdrfLL4o3J9h7Oo7y3m+xJoFF0XHHavq5YKQy5UW0NZkF7
t5bg38V6XmTxrnn/unK6buIXNZttTZX40CdGG9YPF75bmf2aVo9Vx7A/FE9rJA5qpH6qsZ7Z5rQV
Mn4pXmMfginR6LeDpckJjD6k9COpGO+j1tzNxXztV1z4JT9TnrUM2r5dNTdBqO+C5n6NyqdSUXQP
b6ETJHJpHraZUZxSVgXLyem9y9LMV7hxIEbRxfjrnkScx9UUSdYtUKWp94LqsaVhLYWK9wQ0EK1D
AMNcUiT3+fM2C9mekVCbU8YxRfrOcXsGtyu2EcOViaobM6wn3254XhfSysarkNN1THk+Ebq6aj0p
1C7bz0ZZoPMa4Ny59Rx1vEEWbSepC6hTz46iklte+Eh/+PPD7l8C/xhOBCHzxE2pSLZv9FPrKRyC
Jvi7C95a63nrB1x/ul6pKrfHoC39c1Flz1G0kttsUNFQBnriL9rSfzlweQkMLUOmhpjgYvun8Q/h
HbayPS32Q50d5nZMaggC7IDIkx//4q6n0/35ANyGMfgUXDumXeQY/P1l77TCahEDx3s/KC/WirYk
N4guiiF/iux17zFd3w1+9WgF+UFyDpfSeZW5fkOl/dQbiZjLcy9pb93M+XKkkdlZevka+kUS6yyE
p0LLydnglFxNQGiQF4QWO5DiQqYjFvh4K3O2N5cmre+z01QEZ8fQFBSwLtwFX/bmxBQ3a0gVpld9
CntzwqWI+riBqpRO14Lyt4u82w70X+AxP4qKJ/qPp4GPTqOWOxHyRBE7tMvHhZWSpPg3SK7qrN0X
OcmZTbQSCAF1LMaNE4YrlgFzt4xbB1pzRnnuxsprOQXX5sZX4e0y5mSSFI9W1T2MqmHbrdODCmgq
es7LqYk4Y3lWWxpHN31SDqTuCjXBAvBNEwbK335Ei1y31rPFZZuAn3tCaeIi+AeO4I9fLZX/MDok
ly32zmHbP7AFv2JNc2cxihgy66kqq3Bvzekz0o4Elyu7KAm4u8o+jh4dIZ1jO7eYG+QMDGK9ZHAe
kDxc0rh9GGGYAF8JLjnNmtvSA3cz6T0wSYYse5KjfeRE9iruuhFSlCueK74nI7NHJx2P9lrfSNu7
kJBwG9NP15Y4bJ+LwQNq3vpn7Zg9j9mFHJqDF/IRpc+YAuLvelYvJRsflT1txyy+jA/YUXfROCUz
uTI7rKP7X/5wUZ4LXVe7eiqSCMoRyazn0eVShCUSDvwG6+JExuOz2wfbFVziQhPf8UGQxxAHuP8H
Cwq79M6smUAqbMlr8ftUg2Ecen64fppfaqtiTa3vvNjsAxLuh43kWMXPhZruvLp+DDlborG72Rrv
kkN5pZHq7fErYYnAJxv4gpW1GlZJ9eM4Rq+Bmz8NbvwkOZwPYmo4sGJIOEP6YWux87IGdRAhOyNx
Gq07JrwsAX9w6DesAhbSqQuSCZg9Xvx901mHFj4FKKwcSflbWNDGU2/XjkBfxZkJkCJFluZdGPlf
6ih8QeqPnBHsbRVpIFQRAQilZKtPjPZnAdf36JUkF7Iiud5uetVmf1E7/8HJEduoWiMkqVRPP8/q
R8ZbjRlwGhC+SnXEm8nFG24fQb+9qZhO/PnJ/K/fDusTI2o+0Aw+6ZR+f1DZBVAoHIo0SPV0vdUn
OV1z3LZftie918tffLs/uAh8po9kVdOVMQENfxqfGSTXhIISh0nAzbmmwVbAOnbVap+Y2SSFU73Z
Jn9e4uqmyBGPodLQonz85e/8X9gCvvw1Evzfcg22l/PPANn/T3Jgebf/vew6yb98/+1acBtL/7oV
dL2N+s1PLQAHQGrLb3jgHia6EE01PgSgWduX/GMlyNf4gU36DKhi22HYTL87dIhg/+//wXiHIy8U
/JoIcQPE4X8iuOYx/d1li42Gl8XnhT+UDaQT/2KT+E230a3h5EsnvExWJbF9Mn1uFlblRMtfUYM5
SVy5jQUcMB6b6sUTXf5YpKhQVtLXEBWmsoIsV9GYCidjHgAgtA+PReOZ6nrdKurrri3lkxutIOjC
rBTiWNKcpDvAoxY+OgrBoj8OqnVh5zmTYOJiFQ5El2wuC2+f9VmAfAH2o6kM80NQJEGplmG4CpYK
/Erprcra69BGVVZkqe8yl6pGdEE+ssY87tqHvOgVA92Nyqd9G4MZfK/TYrktTEKkyJPfGnjOIOKc
Bg3DnVZWa29eLIeMGl6VfdOGVvUJz77AhlePTviJgWf+JRtZjJCpOnMGytaFk+kPTOGV6EhriAI+
mXX6YUJq2sc7VgdqoAhZA8f66PFHbHQ44z0tE7fIHULCzvqkVJjCJM1E9lQ2UIUVW0Wv11XSjpOs
b+wuaoIc4HDj3bcYmfMn2zIggnZl6rT9d10E5Q8pLdYDSTxXvt7jt/az5ywXCE8DC0fe556sNHM0
iIwYqOrlO9sdh3l3pbqvuYzMO9QnX65cdB74Vxg+IU1WbZ+HtMcYGHppUzB+BtUcN+1a3rMG12RX
Da57L4cihSoU5iTElRmlyoeYQeKP0nWq/pGZfg54ORtx6B1cZHUvshAIZiygFraJw7Ptz8Vju9K7
LlijIScaIhWHcoC9lrq592yWZsAqGEV+Q5xYEWXkpNQ9zQi+anhtHe9f0fbvCpAl5AeIhkOKALOm
g0ZxkrOoR6kjFuzt6BmzLjGjK42zi5nvIY8Uay/QFYOKHlfSd9q05+3FPIYKLPDr6KD9zo2vx2zJ
nT1R7tpcMfGNhgMgidC6noqwqU/gZGLwe2M4MZIvmdGGaS8J/UvHad4P+TQqEE3RVJ8jVcn2ChLb
8mVc1ncUrwvgSvzttR1Nz8LU0wMe1wlPGySwxO7D/saA4byzGnTHmMFBccK8a+4mYiXbjZVsgdwF
AHica888G2XQQHWBUVQ93fyYQW26L0kC2NPEaesuJuv3celaJ2L87LaEiQBMeHUsqz27OZQBQh75
ZBzwfxI4Nk890cKpqp/dTpDDkVPCXPXS9R+1G/VfsjYLP6c8YSqJI2stk6Fe2BIYm7VTUrcZYTCb
1ba/CjzGyvsYYjYSLk/gvyuGirVVOVXjxzAN8hdtwDzF1ZYyPLsSA+OVcXMg6B/GCdGU/k4GaJmu
+BVGiICksUjYCeDNEj6ecpy/cTj43nQgo01GYqep6L2B3GNkQTymu8WuRI3mSLU6dk6eLUeNltyB
hfLGbGsA35sPvj0+C/zETjIivwrtpMcB7K6HVKu1a64qVOZT996rBb1XD0csRYa8HyDXApDSbYkO
bgtSnVV7aMW4DKDK4G2L5hosl3RIywulBtewYEX22U8oG7glQxb/SHZ2Sya7jnjzd4hzq5c0Q3BK
JNAy4D59bdINv4SwS7G1BV2S1/apaAfLRXbc+5lMwtlNPRzIVFUfuqwegdW2WELzL77IhvZVjIyP
P6+131UvsUvW4nFypk7dimos1G2YDmtxYD+iHIJsl6mdHlSupwUeWNkRLlgt7AiUg8g2VUH4ZcLk
wJS+khEdc+GfkCUC7e/shvxONLqB0NZu4d3f50HdX7y5tp4haeoEUzL+Ziym4MXwOO8NemjWe/xB
t3AE1IUNf/yUtzLbm3kND6rwiF3QcTxZJ0F22TnSy/DZo7hMGuUK1PneOtG/owosJsyXOxCAeBMb
Ub/mJojuYb20GAw6W8BBBMLpjVmEiDPyr4A0WvdT2C/JolyatLANT6bP4iu7XxggSKODt9kgVBsX
EBfNxBoFPFhzRlPf3QhOdWun5WpeKhUQ5SnqgLSZMiCMaW7YkbguABW3HSIaB+OKo++Rsgkox/kQ
VA0k43FFhNxMl36y30Pfcl6i3osIu4qR5aOE9a5E3revtWECdw3+NDgRH/0VOqlUb3nGgXzBrjfL
72ntDd1tX3QaInIZ8QMPowhsvDvnrBU77tzPBdQdCNRgGVtK9qDx01utaj/7DqOl/BKEoWt9CjXT
sBuE50SLpmVpIQfiotuzPSe+fcjcaE5EVixx4hdD+6gj058KZcME7EgmJ0l91QQKtT5JA27MfOdY
+GmB0tzO4tu6WAdClCrOVEkE56l0B1jCCpaazgS6RSkaiOgBnmbas4nxLUSZUsDSxKsObtTEOFqb
roGSzrxlFbM81V4fvwXTitpmgZlDNpLFdHGQEVHZVfg0qjWiyK8ExlLcawjgiri1zjZs9jeEd6ud
TOivj6m1mB50hamwhrHqSKY0H7/Moc0Pn9Rarptdidh8/TbkQZ7fpVW2REcmGzI+ke1prtk8uDdN
H2DLLzOo5Qbe0TuzR7aqw9oqPvX5OE3Nw3+r0r7vf7TPo/rxY7z90v8viNfx2Z38+1L66R8si791
738b8x9/S3hYf5fSuH35r7W1E/899D2EWfzDf3qbju9XP6Pj/N1hdYLaLPYYsUc+E61/FNcEMVI1
24I2inLYBb73z+LaQqXns88g9ZFhG7rg/whrgabhd8U1+4LNN0mNjUKNYj30tp3Sb4prl+yUEODy
Edqx3nsZ8/pb4RqI/pwmsr2ZlQUJG25kVR8Wseb6ohHxf8r9qRgShlgdzv/Jiv1kNcB19wRVT+U+
WwMweWyYw24/lcbAdxBd82wa2o+dNqXsDtVgCkAs6NmTOms0TnB3yZu9V+XpextUtjoaZ/JxVlFX
gmWKpluQOqSorbYHwnuKReCdIr9jr0MGRgQzKtpAD1pk+lUWkWiuphndxMc4UtJcmI1Zaj/j1g73
sgAc7QLLgFMT6LBIegLlOfFXlb756GP7PcsoFr5l36h+t66qI+mBXFoGaUGD5jhvg+JWWAbbTOhO
PQFfqM6t3Uxz8rWJ3OjN5toD7OAFeA9KFYvXtSiLTxJLrDlmWox3Vdz2OLhE7bx3OEZwK0WqA1jv
d+HVohdGOPAMa4DEDkHKXu92GwoiQy+++lZngNk4o70rugKUQbDG/QvCeEUEnFMYn0ECnKedP1br
81IU1AptG6TgUIOuIwCev8zecWorPHi6mOKT3U+KK9sb34ZiJkRahG30QJUPsnIK3WIPIt5qdgQm
CPLOhgUtim/3vsXGvS6/KKHUUxdmBW6GYgw78IYLA/pojbwbWEzrdLJXaGLJ5BSc3U4eTzrxWqGc
o7IjYhtcUmPkTsZhWT5pNaO9Xxu5FGfSf2ZG3pOFB2WYSonuwXdZtGQTY9Z94ZgOIbOANr9ze1iy
LB6GChu8sgKVzDPumBOmA98cgmxc8QwGIJZuKjRf400RllZzzBFt6D3QDDveo3FqoVtV3Dmyjqzy
a2y4EA45r0PuWQ4SkOk6oXQ2DC7pIlnpyXLfaD+Lk1Z6awc4mRIqaTzPnm7YFgk3oX2TYid1zXEu
0a2os9UstDXRXMK+m3voUDHVlMysl44aPThmTl/Vmz1wKC+qWqyPRUMVeMyLCFmKCjnNcRwwS3oq
JjlMHwIwNPle98xDPzdF2fRJXs9j8VJb+VLeVm06XDS6i+YaMrc7bxodsdwTMjAu+KfwJx/7tUVl
NU+Vl34aXVH577xui+QhopecPS58KzgOxhAEHHWwMh+DZSYJOLONWxxzypDioM0STPs+z8biyilj
oNwoxqd1Dypbkq2n0ALd18QQEVrTaovR25p1DKAwXTknbJjBewRce9n7tEXVwQ4aGz9uVWLbUUVT
d0eJDIjyASEQNiVvtEu8ZnXeJfHaoKDPUhrHpAa+1twxGeTkAj01ut+7stX9rrHTaXwQmFu5V0Hr
58dA2iXLsdQAwpJ23bWgk2t7vOqskVDznviijM18VxVnz/dlc0shOpTnxVYDpG6Hk2drVur8ahiW
uj/XY8sCyuU5okNEVx+f2rVfQJMPgfQJSWGpTMaMQ7pU4OW0ZN3gE1hbd3XhP/v0FO2uL6AN7Adt
4ldfVLwcfvp8ERT/+JLqjarFUKD8DKtPvUuTBihSoBHu28F0HzGi8t3JVeAXrHwmOF7bqQ0e1WmA
eMV+il1WFja/i9eR4yansuAn4UtxkGlc10efecC9G4y0sTSW0V0+r/b3HgyOPDem6gEBp2WuKLej
4geWh+iuMryvwOym7mMeklI+wvdNz4Pvq3datoCgQ1YhuwrAX4B3fGCB0eR19zF2htjFczd039Nf
gqTrAGorh5FNSz6lvSrJ5goKGpPVfBaLTfZn3oU26CJXb9H1eottK4IV2pvtTXF85U4bFbwuAlVc
qTgGabi2qX5dbD+XN05TVC9oD/PqtASw2a5mVegu4cKwevDRvvcpsIPKs86Z2wUeAbmFY0EDpGtC
ylZhHR9bPa0JuQbED+Z2MwMyi70fxeJXAMzEZJ5mEgug+WnytNncTfZLngfBVZi6JDtknZUK8gqG
9HbGRPxdTQhBdmZjwuyUMw6kI6Wb8iX1JzLSOq8eb1yWEG3iCNOQODrE3d20TC4g+TgYX/qG/iWZ
2aCQs8qFs7C9y6e7qcjBs6ejKu/TvFN8RK3a0wnhAGOYQBGEg+doz2uvZSpylgHadl8k376it2mD
/LhOxr1OMz2z9XYmZ/vrN8wpAgp+LBlu18Jk1FSvpUVXgHEd73fKOBzIIJHkb/66rMCr13n92nNk
dugNfexHRdNNJhlyfNY817J+XW0ilUCjxOXRUiVgfS/O8K0vMEXh+VR30sj2Yz82y0eSB1zsIhod
LjOx5mEK5ZAlYSccLhw5pRGw0WyWB7dQzQdnlCUJyU7lccvETTTsq9TKr1RZdpJZgLFstJX+XLIW
w04POnRG+5AderD9zr5CDxEmkh3fdzdtO/uosSQ/zlE7vPRlAH2cEghRXJj3ZUPDs8T3lAGjOttD
Do4BoyIXXB8DF4be7EBZdNwpupt0R2dEBpx6Gt20+1oBqwQDiC+Iq9nzGDnSGlDr900HYMsvI8zt
o1M4H/2lVd9q6EKkJii/eAh9hnenbOwGOCRQTJ9YHdhfkbIXH+pCEGTYxoVkHqYLVgOxAOh4wqfR
3XW1xzs7SDxivVs1OKBloN7iwhZf1ymoX9ysC64dZv+vnQCjvfd13X2H39TYu6YucpCnHfEMXKG6
kMdQ1LSPtQr8j5KTWO7jNiMCtwod59wpW1nJFLvbJma7OpLSmYdvQIuGPHF1x8Nqt6gPiZ1nI3CG
hCvNYQz9Gh2jPepnC4qkm3h1U85wRMv5QbpYpA+kUmU/gmDKzKU2c/65zZg17iwkPeTfUEtRChqD
ATUYQ3qXyd6S52aii3a5svyHcUFZs4uyjmZaYJOGDe1pHkKg97Ci7KwmOpCRLzyElevoAlrfYh61
9Gu8B8RWIRHsU/+c1tiwun5kylVLPrSJvV2oO7sNevhJYbt8Lohiup5QkjFpFRbmWLWaMj6pRYKG
t6Ku1EfSDsEHeWkmo2OgwH7ugQrVt1bGJu3o+N3y5IsWir+pqvShYYDDELZdMx96UDhI6hBoQ5wW
RfbJQon0DvJHI7CwUejyYJa8HJ1ZRGX41nLfUhigqqtGcyt6JBy70Xg4TBmy8EkmCcdrEjmvbX0c
+oKhT07cAlgOtbRfinqSzZU/eYvcz/UQLzuy/KI38oH81xJ1BavEHFgvrWNHYKxm9ngQeYukghEc
+bDDODDKUETO/CiZepGMNE3wfcPCPHVBPXzzakEypOn0/CnqBi4QX3i45Y0oiOukbKZSLUJXy53u
p7LbR0PYPKjBKr6hygg+O3GJToaVcuzvK45YKu3MLvuDZvqGkr+QvnvdUW0+Zk1TrRyKMi136Ils
BKeeDFGc5NFnlzU5ZZcd5t/tnGXCXpbz+sHB+vphJa3S3zMlYkps54Md7OxU9cwbGHkeKKO4hsSM
goq5WBYz8zCTN9OkV+atbAijYkiPOZjbDbzBIQDv/5RNXGy7zLZnn+mWXd1p4YUl3xy+OBVbXmPC
Ng0lfZpl/rdeB2Drs6CbP40SzufOlE7/bRlVqnag/FFVqtHt1oPiiiMnxpoWSE8SSGZidN+0SaoM
JxogI+tj548pFtVgyL8q0cxvZl2yh3hEs/oYhAM5xEypF1AXxDwAUrPFRMFO0M+jESPYeAJE4Ujk
tiIuLbD99IaYntbbuVNoXwbE5NUpBUFKZigbi2mPDSx7hAEQBLsFux6iJfh734pe2z9y19TASYQO
s32NpOgG3T7nylAtGhYEoq7bMQ7d+hh61fBchqb4Bp2QtgQwxvIa9mr6qJ1SfnVnbRHbwP382k3K
JRYcPM7z0NWwPgVUWrnz5Fx9LNeWlsgqeXSSiVL10W+Fe2dgSH5uqlAPyUZsDE7uGM+fI5Y6y053
ss72q5UVZLRLShfJvrdihe7lX0VH14DxYEJFkJkN2jIH/vilGYriq0Uc5NdhEOMnbOwskGrLiatk
ioLyhhQIekJ+uX1q4qp/o8HBwdjGy3QfKH/4JMqSNI59iwdg+jQhbB+5BmjgEKA0LOstv6k+VKDN
PthtZ321xez18GOL4NPqxplFC+zy2BsdrwTE+/n0pLABw/6j4LllvdC8r4vWHxForF8jPdSYtiJ7
+DHlgVyOPFjNJWpbDf6inksGumWq8l02bKSUZbDnT2gDuzcbFniURNR+TKCcfIqPsdPMxKwGdU3d
rLluD2vVhh9G19sEIGWEtr3saxFfJrR+A7JWilGyTvPsYBeW851OrAeY6mV++ZivhRUlbjcH2wFG
oFDOBgZ9eBHyCy2ReDSfbu3c6byF3hjhVPqIrYh6vXdSRNmD7WXfhmp21Mkf8uqesth17ybgDJQ8
U2F7h7Qau/XZX+iniPAdiWmrw1HxhLhmIECcYxshe7Hywc3DPiWBpaPKwUfQhEg68NLvii1FbB9L
SsVD4xKteYsVGBQRuzg/fmLpOGz/J53bnzXcaKopAAIkIcIdrOuVkWyMLM9b1wznALj0h6yPmRTz
5rHK+9VT9l/YXv+vm6kxxfr3M7X9j6b7pr6Mxbd/omL//XiNP+nX8ZrnQP5ChSw89iEwUzco2D/G
a+7fnQ2yzyQIWBjKh/+3uw7+vunUCLlmHIo4womR1P5jd205215bsABB1uX8Oq/7D/ysrMl/v73e
FGmo6Pnu2z8uLS4v/bcDNuIgZsvSMLQKozEniszAZRmmAtfKO/5revGBD1JLZ9DUEvX64hAnqlz3
cw/LBPJ+uGREl1GqjLvAJteJmyzMr+ZRtJiuRFPD8GjWtTixjo8efM68L+E0geKqLMs+eBUfzMOS
0t8wjKoJDFYpu/4d5499FQTM6JOCBRDDZYcGDGQT+uJ9Fi7FjZ+VI8enmEhEmox2P1p+qzw6/boG
g5Ah6+s8hkFJmGYs2bxZr9bRWKsi4HiZx5GZHR+zJAvX8Fuep2AeAjHG110VViwqKC2+pwpFyHHu
uvyWHoQVx1iF8L7FGqlL55UrwHzIjjUFP+OTQ4tmZgaOIlNSmov2G8EK63Seg7igeipoG9i0jPXL
0C2pxXHLdIuzz2rfJn81W8aI457s0WXNoU3fHuELsAkRwQiDgig5sxtHQfgwtCH5UXpC9ZsEF+iX
Q7XAf45eu40QCDvADxXgT+ualaEFIrd+2kn6m09L627J5MT5zQxLC5J6fSiG+xlQuwLIPfvvxq7W
+4bYBXJNM7jeuzFzK4/2qotexkL075EVWxTnVTHrK9mvbD2t1C7WozAya5l7ThAgfcjYegfeKXCP
BR0g74tbTs+s+VhAw76xaWmq4A3JDWc67I74NZjzYT65XcklSzLbt8qPyXm2I2QPBDiWPzyVza8z
e+OY54OwL9QVofuYd77/PZpmSapIkQFu0AL8Bcfd7ACb6z1THtAb0MW7BMiQRTg7TviYj6kcqP3w
NaRXzRLT8idVsRTjbcXExcEbk1GXNZ20tySJ2D6Gjd17xLcS0MnEy9xBfY/W9OSQDt6eQ9UDu61T
pNDKywQxijMZgiM+MQuV4zCtoOb8mkaRCOmMLJUZTBSrOUqYIX5Mh0hq2tiKdeaNbPSIB1rLJvgf
9s6kOW7k3KJ/xeE9OpCJRAJYvE1NnCmKpCiSGwQnYQYS8/Dr30Gp20+S2+7w8kXYCzmiu8UqVgGJ
zPvde254zV6rxphtK/706V5OHkq2ls6BaFI2niF6ZsremBCV6nmWit8zAOWQ7KuMS/JiwRwyXNpU
MS/UKQecJY0EpsI7rvtsH+Rl5QHmyGR1bnxraLfpQKZ122UWJ1Yd5hkA/nJ25SPGP6wPC9t2F/pe
DzqmbWgUALfHDPXLwKhp2Q6ljMPnXML0euhrLcdruja1uegzK3UfyyoJctIkHHLkxvS14dgXpSa9
zddp6wFeqFC3NumjehuPAL9ObBKJ47UxPZEsk0H12U1Z7wGTCQPLYj3o/dHZj+082neqZnODxpWm
CxjasPmU8iXyMsLrgc2GneM+5da4RFila0GJb5vo1wKqUkzIb2GiG3G+XAtbR4r6LOa98OMa4LXR
KtAuTTH7l7MGjpd6HSJdMeYg90XZdh9qyAr/avQyvAO4SJQC+lZN1qfAwgeyCVlsukMTxk7/Msdq
uQP+QZCG1TdNdoicJqFDj2kiUf66aG/tklDpNq989dkbKz87jJ2pbjGmiIzvPWZpIj49otDEY3cZ
W7WYvlFp2lFMMHBP003FyTJx+Eohgo7s30PoIncMgdLizqX/4zbJGgr7Mk5yuEJsv4RNPESDiDfM
DsMD8xv3MyOO9m1J/P5RZP7yFjOd6w6ji9EXS8Lcm41jN6y0mzyqwtdoaouU2j4t2x0Q8oYiXA2R
Gt41470DV0RafQ7KhJEElqUMs1NfduG2mxM+Jvg9LaXlFMBzS7Bx/sS336qTpFdMWLNaFVexRN3d
WTpevC1He6/cBXD8P3WklzMWIVMH8zfTaxGf0CAxLYQlwsknQpEXHCarxDcnw2Dn55lJ67WTPVTh
dVZ22Rd2+WWzn7Rk0Q3odrzJM0q6eJQlFBzEZBPFNoqThIPP4Dzl3iw5R2lhnpROtbsf55L0bKXz
tr7l8GQu3QWw1FaIQqNsoRuqbdHXk0dcwW4eRI0StxcDAsCml8mIZJASrOx00+7YuIv5Spgou06g
p3+r2Fp7BDaj5b6KunY8qQWX3Cls52It5Ygje+OKvsDQ4HHeTSZ6UXGkp0vALEZM3laJNRjOJr86
wSocdBtCY7xV2nlzfq+0S9Dze8sd6augM5UAqZToyqHJScOEOGL3Q+HPn0Xj2k9Iv3W6F9JDU3CH
OaShOBzeEmXZ0Xk9zY7eNFMQtNvIAUK7jePe+zI5cW+2cvaQ3xyMP/FWT9I5raw24BE9sZpt6J8b
i32czh1/WpXN6NfuPNjRQQleUCaQlDtGWvqUM5mpd4mxh5Ig6mhRPDe0dEIyc/dOJtf2vV2XGv9e
Vkhqm36cgeVgOMH9libpa87TudzSl8xiVlBofdNKEYZbTrDOl8Esjk8PUA57yqQ23S9u2+58k8zL
puUTeWVX40Lc9LrpKS/H4lX49HvzVJYjHzNDkvVSdqx7DC7x45LVwTviCQ5ntgGZZqQC8mDj1jNQ
N8Z5No/O2D9LdcP7yXL8eZd2s9bmYRmh4I9MdsHWwR8Xrv2pwJ4lA5ogCoRe945eb6g2dinihVph
A4esneq2uORsT/64KYT1kUWtrg6mG1N1iDrLnC2RP+IfUQI3vj+K4HEI0uoTFD9Qmj4xItZ2fHSf
JPKIv015WCd7bED9TeiFdXcygSskQ9uxweJ8G5WYPRKqCtdgdXvbdFVY75246nGrW6Jg0DRQ6LVX
xuE/DyHOc7CsekCZSW3Yq2TTFIeHiPaLyxELpzltV7FxN6K+kKKPlrC85vQ1Pw2NUwwn7jAs35zG
Q+ZWbeJPNHOPYXHZTr4m98Ih6lI3jnnnDGN9zWjIuKePj2JSvxuDV4NkRZhE5vNHYXthv1sg+D+F
kxUUh3GxHNLMPVU5wEPQnviHCWGddnlxGnzkcMssRbdd6Fhco77N1KCdbfPQCwCbm1m23nWOZ6vf
JhMLCthxRkhoeU164Ux1J/c1WaRzG1ass68ZBuK3W5L3MQLCt1mStrhrm7x+DoYpfY+6Cce0PQBG
3EwA1J7rMUJwp/K3/EIJ8PxREdC+ScckJHC02MF94wXZeT2O/Qtb2JDvT4zNG8/k5nNl9MTQsBJY
lJmBpw+Jm4hvspmXO1jsy+mI1YN3XFvyebCt4pYTIZ0kjINgHM4x5CrVdqCNVBsFr5y9o6+zl7sv
Xg/2j7K+tnw1S0NLNiHQ4LJzNLurMA5jGHqkgJ4KrpSriZGR2lZ43pHeHfAGuClzKoOQ7wl6MKPx
L0dvLpbNHKVTvcPlMxbIlJ551RDAGgDwBptO1/TmPiJCckq1LqTJMpr8m0ZBnNiMEgQTfKYluJvL
3CUi0C7zmWDZZ8TtZwjxJrKtDWNCpkklizde+8Xx2C457VDtU5W7zR6R2Poqs4Ejcq2TPNt7BVWt
GzygtC02s+k+jGybZ2WlbbnVI5L3foyZCW2U7Kyv4VSMb5rxzn3KisG8suvoy0zY6H+ZqaRB7VrS
vjoEnV7gH4QOW4V8rZFxIiqxGHlMmmGuS5HQJjN4ZTdhaDfVqcGjE2zkOAMRS0ST4W6zsi447dLG
YbvMwCDeLB676S0kSs16XykDJ2GmygEgqLHuQ2C+uPQsZc75KyG2gdRifsAuy0L/LuH+8dimDhK1
gejLlFPPdNoECyzA2spHNpd60F+1UK2A/TaAc/XpYGJy0xVGEkMpC3pNwXN9TNOgg304stvdSb9R
bFjngKeLpZ30peMqwQvsTDyATDfYz6C4OAUOsWk1q0OBKdcPvc6HasqL7pNxch75ns2NyBL3qfEt
J9r2PXoNpOX8MexkLzfeEnT+HlkjfoiLqPYP3mLFCyZTfEs7TmFq2ZZZOH4sNtobb4ns1ta0dRcd
uF360xA/pbsPmYPikUQKr7Ah2yBVGo57FdXSikMknsK53NLTCGcI6VzHBzWNxbwbaI7H8SdpGNlS
GS7NqW8XTbyt3M7uaKssAeWpnrXmQAlKyvghiSa+Gsil8S53RWFO2nmiNFmIzj+kKbHFjau7iTMH
Wh02FGXVgJ7l0jfXltu1mK+wwF15UzrIQwqWpNrWkxWCRHNZymiOnyk8yweIxXSI4GbfeoPIIb3r
cO2bRb+mjNpBuNs5VsSx1BsXzFaVU/GYwjPb0Z5W6SE9KRboC6iK1TpYdQpdnnV+7jMTh2uYEnhB
8SRmwmCecWYYQMnjyUIjkTOV5QkbmvaeAVOVnYfa9smZ5IaGdJUJQ3OLMayyQ+S618FSODDlIhoj
p4KN7UnbIJXTbdBnwVU/V2taMoIAxAM3CN7ThpY6QuTrmVjY0oQHw1kj38bIwDMl0aJOTnPVDV/q
PMOpaLQh0VgFeKHPZWwH0Rc7qDt7b5JsrInJ5Dnb1xjb+mbOBVIf9wsToqWd/XrnTY1imhXxGEKW
ToLqpM65tA6NHoB+54OfMgJ1cq5fdZx4tzkGkx0HQppABwpW1bbpB7yrA+0vgNDh7ofnWGBxz7VF
njFRr700PpNeHHmnEQ/m6poG4yY9XfzIMI0v2P6e8vxPiBEeJ/YB7qTuzBwn+e1xqt/V67/tjtN+
/zj5l64FIjDy7ZHpng5q+Y5dkcpwo+2SwphILeXWpo6tRpB0eFKKvFjSk/ToODBH9wFvMKvW8BUd
fMvRodD1btdgW8JtvqMug9G3PS7ihK5XwjVdRWT1HPsHe59uqVz/U89JPb+2vISm8Gmp8UhgG2d4
Hbiz6gFcrD4KMlF4KiAs4q8YJFf/5xbrULLL8ix0D8ZPPbGzAjusTmilD71+F2DVQUeSdeOz3e/b
8WycKm/8NJvZHq4x2PbFhWCNyD/TntUk96FX52bbJeEwPg0uJaKQVMWyeLe4c8L4ElsFFpN5JNp1
GGaW+NkMzRG8TTfgSFzMPThAb8P7/rtrhS4+CoiWvsZaUHPAJV/WoJ7suaCwvFB8iP2lmOOlv8y6
oy3mu0XmaJfhBG9Sajx0F59KitwFXV8d9pogX4AftnEi2r3WZZC+ZoawgU/XCA2xVbtO7KRfTbuZ
j7g4+EnZdZeN084dT1SAjCcdHLN5v9T9SGmZU3DGpHMvRZE6moOk8ALMs+lYCuiugvyaXPDPkExm
RrbF+azNWZIVfXvGA77nSnObRt/WDm0gt71XYlBycCEUhJecmmq0McHENHw3NB3NTTA2MTo5weRc
Wv7UE8k9WqFg4TM1HlDSb9PVKzWWkcsorjXE1+ajnao5Wqvwq2Kz0iZvr/3Ve2VPzLg285D3z36H
Gr5MLRYTebRs4fbGvlXyjqt9tbq6InzZNi3oar5LhB0ya1jSSeFgzmu+mdUZpu0qmBAABIYxJMhy
3qeIgoBHM28tEjkazBTVHjeIA2tyMJ/0GfIbkytsHzrazm1KpfA0VSEHHZxrCX7z+WBxzH1MGpxt
wVDOeOSOhrcQgf1ZJCp7nY+GuDr1sWmHR6NcTsD6HEwW9PJM8jmzWq62uuxosYOPy2hFNRimdrII
gufcwliMrU6zWxFHo55Ft3e9aZgtvnPzY+ULvNXWNxwtfs3R7jevzj8MrgOGPt3ghmEHP7EVzYax
x4acRlmfkiu3V2bnPEzdeJ3Tg97nJ0nVtGykKlt0BU6aMsYjqC3Iw5QRGo28RiezwMXlSF3O6e2g
hqbuzmxAicXckFxVmTlkQWGIeureRaS13Kg1xFeDJd+4aEh672IEHt96f5HY7XOvb5wPy1IKtD2F
vtZF3NgQM90wAZy6KfvJLu9FVbi0mjuThuGrM5XsmEyWxJAqjsIhhjvV1zM1Q7E0CsCNDpE74yGG
74r1xep5AgS5Ps2pmsx3Q11pc85ZcFiItnKAA7HVo4yfUKfp+s1J2nmLeBnyORhuc6oY/VMVhy7N
1ouOvNsyg8X10Q4qZIfa5D2nyosRa1p1gjhgc4Qp6sjlycMhOWa5yMzo929xQLnilU2zYPzYgKIc
BJRqgVcHla6IpAMgXMqMIS4W7Po1TJs5fO6kzvr7LCQVA7PZDjklUIyt16LNsgJvN28g4LqKGFIe
t/dutNBcsUjpx+8ysUaIzZhlJn0HtbXo6VwMFMx51QWJRMHEGkLl5pBUtzyQQpIkRZMas+Mx2dH7
QBV1SmDlC9rQlJ4MFF90KSUY3jV58lUHA/lCByOIU47/NQZSEvXutoqa4iwkmlYTSyMVt+viiaTV
OMX5hz2H9YepEvHAsA17TTLWdrl3arUyC7CnGBbXiQ7LqKOYfBeIcrHOVjMcLFvIY5ee6RpxToJo
opLW+GG7HYViSD05pQ8WzcHACtfdsE8WnMNZxSwz37WWjxUAQ8jY4bfr6YdgPh6zh60zn10RxdGU
cwVUwHIsE7RdmSDJWyQiu36EZRy/0/vlBuhJmXVn4iqgU0CYQu5nVCamsTSfk1CYqvhmkPykLc2L
3VXa+xEdZICI+bPqkj1y5uTelLKieJERgM9kO3LCaZPFY/4OknJ6aJdgtGh+98mcDRZxDtYVUsbc
2mHyTaCB8isALsj4gvDmbtEvme4xwYiAOxNheaudTrGcSwd4th92QtBKOTaPjLEx4vr5IG/TkcA4
lVSzeOOYFh0SL89us3KKyVX4sYXzUtekvzBWbPvF9YZd18mWs4Nc5ytiGFN/ZxvqPEYYVfGGq5nT
+OSIGkOIWbznaqLOG+OJbD4Gr19LLewh+zzjdCFVCyfiEyFAh7whJjy5CTPP/RSWnt/uZ2T2W2ou
smrHUS/+6Ngo3iKK8BkNXTPedcHcpxuWNgpYB6t1b6wkMiVvcQpZe1Pu5y17iDQ5mMbv540uk9Xk
ZVXj18K1NScNo5arwEtICTbTwjbTMiH70WVIOTsy1ek9OKShPXL4gsy5S5bMebXocJ9Y+EzxbU3n
fAxOlOxCpKLdXLNcXGLYxNua9CXnmYG0PHegFXDaCi2re1DsieddXUUo/qM1j/c4moL4LAAAMzKQ
SgAkS8FzF467N15NgUU2jJdOPzhNJS6fcQVhJE784lBBXUa0lcZnoMIFeiYpQa+31Lkk39ySRtMt
BHgGN65xVwa9k7JbpooVykJqbI+VJc9USjmyrtWemjSsow1rYHze9FHFRhmH9aYiZMXC3HlM4Rbh
Kj6SmoxLFOUgz6sUh/ABuHQbMlqWjoKAhui6YSqGPRWdhsGQ9hsOnqaxkD84+uo7bHL6gey4Ex6m
oYjuHWJTXEvpgufLKZvp1WnYBW7SslgMas7AobzP/N4+j5FXVjeDMz4EnHWY74Vdcjmg4F4DGscE
4enK+oyrIqEcz6tmnCNtxxSsz2V43ygRgjONHDFvKc3mYF/D20iu2R76nw1dgjSxoDeuIn0b1LQP
UCR+ukADsXd9XsePWPwwG9CUCGgQtLY5+OAkW8pw6hpZR89Ftu2GtC+IAPbyjlOcd46FhUboVqXu
tLOppcQ9OTGn20hKXimt1+Wit07tNOlTu1Tdt7QeoLTZRT68e7AfslsN1yHY6VEQACpQjjLQ8VV/
SzY1sC40H+B1F1DGvKlVlz4SVrQ/g4XO4PUb1SSXLe/vEjdh4G3GPlweFAMoSrxjqlzRfghVKlMt
Pb3gEgt+a9nNtHE8Ed8ORVu9kHWgfne26/YBA0REiNLk1dt/AzDdfPb+PwCnQQX862n93UtRvfyY
Jj/+979Dphmpw4tes+GS+KbHDPyPobwlPPkbTx4grsCqFEHdf2RejpN3ZduM5bXwYZg6P4RehPoN
qJBHZtZVgbu6jv6jSDlpnB/5VR6IGM8Rtkuo3FfAUlek1g+hl6juiaz6i7iXcOrB6JcNJx4aIcw7
zrl4H6PcbioZz/bWt2sUPF8gs27nRGbeWTnYuG4S6om5lYC4E8gYWWTbXOsb5R4nLLYDciPKZkk5
tZyrOwTi52Zo2QqUcqxeGZPRbVRWDqikcHGsW7I+kDZCKnxw8+XwLPe97cbvhTYIq/Rxkz3Flr34
h3VzdJM4qjjU3TjU7COGqecYT7D6yYrd4FPWqPwzvhX/PqOmRG+QKOggm6fle/DrX7KWV9PCD3RA
PkAlsQKQX4ICB3bnF/4Nmzo3Wepc3NM+FW5b2Tdrb9Cw++GSuvn+836sBPwF6XN8FfrVbDgZjPik
s1orfvia8oZukNok4r4oya6X+J4PyJL9wZJQGZnlWId//3rqn68LfhVkGJLSypfwbX9+wV6SHHca
d+bkZOYLLJzDE2k8yzmMYVBrBq0ZI2Yp0uCE2UPMtSC8ETOHY2g4xRG8p5kLb2LKCPytKO3uI+QA
Rqs9Pn9ym4AsScbOlbpTic/1xt59/tJ7sxuyw3Dmap8YtMCSDU3LaDWA4aMYIFS7hYQRYiCJz24b
G6/UTNJV+qkVrPE75ZhZYmgMr62AGsydVsZcSA7+txrXxRrORMvFy+S8uIluvuFDS+st52+v2Kgh
xHL77z/Bf/rGgJ1T4+yTWlPO+in+/AESMBFdP+npvovKbwyMLiKLz2aRwSm55OT71/Vfp9TfVyrM
v157ty/FR1NV5Y/L7/o3fg8c6t8wNGFqWuGgnnY0SJjvjigg/it9JdB8N6BgxErL/D1wiOuJq95h
KmZDkFda8uN+d0SJ33BPBb5ND2nA8mxL9Z8svWuc8P8WDs+xHUl9AA9hPFaBTaPozxdIlbUidAD3
DHaPx4OM90XtrGQ/tLC/uJl/vhT/eCVeiE9DAuFeyTg/LB6dYC8fUnSXl76MtzEIZi55O8kOhWe/
QhSV2V9c+z9zGL+/4Br1hH7m4aW0f3moIKmNsQrSXRxnyUnTTWyeU2wt32Z/HfK3qzuFba4ivIWX
/OGHC+BPVso/+1g13Cbo/4HDx/vLxxqOArakJi1gJ3a+a9k8zSdKtKAbsLtH+V98tH/2aj5sf+5w
6bgi+GWZZB7Zley8dgb9H2MYxZEIFON6qBvxogx/8az5s8+VjSi/mtQamOa6aP/wReIzjccqp//N
SykOZKe36zLvEa+VywHcY55nUueGImTnL173Z3TS8fsEou6xyLIhgfX2yzNu0G5mODyTpRL01NT1
FrOnZsvrvIGdaLeY3aK/uIL+7BU9bUs0aQbkbIF+/k1l6eMDaopdRKXWOpPFEE914XDhGhnfceJZ
dpKYxNW/v3S4RPmxP92TrNOcBAgh8ydZ5F8uHs9hNjZl8jB0FmklBjALhxglGar2a6Bp9GR4FR9T
Tt4x8SS6WJ/FawzKOiaiRm9NR9Wunm9nS+bYoAXxKUFc6It7zFSZpBmWVVwgawX/tLp02hZoMnUQ
5evYsOvbYMtWN1agm+lkkq0ovqicsM/GL8cWf2Q7RdWefiVCU3oKBwwhhGk/qTEdbmMGsNOORBhd
ilwRGAKanGarPDLmnFgTgJ4szcnYUlLPlCZXJOz3U9OGkmJIr5dbzGSm3WJ0q6oLPyJgnx6mBlfF
QbIHjMlAFgE1U9tqTtMBHoPSpHycwkYUYOjEdB+EBfYDmr3f6eScHhnMJPokEUlGL6qixGoIjHsY
VUMxj4lR8mifWlYEEK3aO9w1A7lWhr8MhGgoHdFjArp6UqcoaZcm10KMKveW56Fyk3jrAfpCOkuN
QzcRfcSUC1qQA3284s+RXp1EjeLi2gWIPV9GI1R5ErSt9gmjCpEdSJ14zr6VDAJwE0bdtYurkwhF
66szG+PNB0bBjuiOH6TvWNex3wM7SZe9VKCXtJsO4WlaqUE9OLS8ot1NUVaeQac0nKlRceYnGpIZ
mo7z4IrHwIlRGhFtWq+4drFXzIC/YTQzUZ7aMn4gsQTLCK+BG1LE0pnIfOa0aFsXc40QhWYNJpay
dEh6Wf1oHWEH6IuAD4ZKWiGUk7Kvs/Ea07uqP2XgJZpNoeimPMRdgbyQJ4wyt6KaNNRVdeQ4zDZt
HbcUFiXxeWGPjHQph6/Yt9M6Ac8hcXEEKDIcaRERKDSu9YiPHVrHxp6sbnU9fedW+LNw5ycZJfl8
SbhcYsqo2cdTLDnAv6DNlOjwipuyI1Qt3Q00AfrI0fpawKCI3uzeqsSdgn7oHHxO6hgJTE3z+Y5s
+TQ+LjbRwI0J8LbsJMGC8IkbjPxA1tsSAonXASoqusqDz6dkjRE0yyiBF8vI/Rj4fbTFBJRhWtfj
cF94NaqJHTlI5w6BBKxgWs2P8RCM9/M00UjQYpWiXhPKn79JQtiKmF7GR4TF+rZXPKW3YmljQfJp
MPhCGUpdQVTWT8zlQ2aigiJ5mFUMAGYrRZUDcqKubdP2mNOqKWb4vyBnbgom//ElYnzF7ZfO4i7W
YvlSOPn8ZolJvARNlj85BCvfahkgCNa8p25PSXF+E9F4+Nq0VPJmc2he6Oxxh62dN313mPwaP0BO
OxqcgUJbn3Udw5qpPNd5izzPlaSiSnVHXM3UhH4CPs8CIec+YXvaMrJeHOQ5QD/fHBm7hvZRH98G
zouIphAqCzFJ2TN1CQkpfofQBKPb8mxQZfok2IbzE4E9vTs1HEQETK87b/EuMp6j/SXCE0imieaC
Kt7WAIIDhtFpaOHbwg1jbBfpRnf83yZuoarvRvxqD1lUUQw8MuYhnlVLnGZxqUsflXcBKmqpcGF+
40DQh+6Z8cUFhWRcNodOdT6SvFpNuyK5t9ySaRmnSBSRJhncR+PTAbQJaCfTu4a2SS72OvBuO4bu
uNX8OuR6V6p4boe0DfY2Im9xUGlFx5dGhO32rrOgKRc4FKqLMJ0JRxNADJForZgK2kZE81VIwoKM
rvSiW2xJpLMKfq0zn2Fr/AljeQKrucEOnDJGluBH2wgH9A0JICahjoCecD4VvUSOU5M3nq+WaX2y
+sP0YYISQ3nQYBj7056GKifrPLlyuox5ZNOW1XLQpXAKlndseneaLsJ0U6SLXjZJwwNpU4ytE+1U
Ojb0BNd6yveUPapuP+aW3+I5QR2PPug8jIIvEVUy0SUNrn54Sk5SNgdY5ZZz0aU5LnQiknn8js9j
aOiFJ9i18RJf4aGpcd2Co57H+iYznVEXrLlewo1YGcTPiNbhU4DUNF9zXmsw5E2xmer97PZh846n
1S4p4jT09/CLLctj2/tYIboojGYeKIpOR5ilYS8/DcCd230uR52+NlOBWSdsEp9pHy/tXdL1kPS4
B0enjl4ZV9HyxkqgWuid/UyTHyhhqnOBYRTJzuDjvat8G4CGYe2DijTILxEgj2+xiamEgBhxgS+e
Stu+sqx3cFztqfCJBpFPxKJ0ktKY5W05jHLrycLtAWOUOcq41LzUIXNdBgGBHzXUTzEy34Qm46v1
jMVjFmPI1J6QQquaHSwb961L+Dtb0roeV4i0hu3qc7y20MlbsoJlGG8tQjdv7UwDNYHttn4dY57m
e2hXtbNRkYiK08j2QVaNUxk+6HwOhxaGEVCrAz2S06OjHRJRgnTthcOkYv3GxyXHOIC15tO85DTq
Zh4nbpqyQ3/awUDpLwOCfcvVmJZC3DlT7D+00Rrc8A36zJ6Uod9uSdgNkqFRivY/uslY3Q1k6XyQ
pzLwdnT84XarM+EV54OnhuIKnBkeHohJXfGVArdFP7J89xnengpqmTAhHL1xCrz3SPjuY710wQuR
V+saygcj67jT4hq3ONYekoLzqWsnBgYKDidNd7eunEMHYbrbcOImrLHgn252JaTuZFvxaFq2jtXF
xSazhWtOFes8wDluIIi+ORQN7it/GratrmUKqHqInoEKzlfYoJhcDsOqgTlubD1Lo+UVtg4GJLUb
K5ILuOFLIq96eUfjbS+rjKzHVV1CHNtmQNCsAw0lE9UuReQ3X0fGY/Buk9bRr5M/B+UJ7ucQTjme
XMb3PdY0vFD4j85bP5uy88nyWTrZYtThIc7mlhYgyGq4zUCouRc1d1J1n7jgRC4xHwzxhc2sATOa
ZfHY3MUEA7CWx2wmthFthe0WawYHI4xiWM12+GLUo2K1Ckm8dTRxO5lqczRi0uC43/MwZq/WRucE
SD1n2wG9evXEQslr5MmZPWkwXy3z4Df7JuRhxF6nyIIDsZAZIleXsRCnU4IZDWSKg4sMMajX7xg1
aTmnhlc1cut5ThR+S51qaKhkwemzs5M4Sb8WASMtHKx8fP5bAKgk3+dcYg/a9apXi5giv46ciTlI
G9g/BkJpv1QwOZZznPNesktjerSHKU+uO0BuT21NTHVBEHTG2wRnZLWTuCeCbVsmnJ66sVtv10hd
OEs8eicM3cNrh0zU01Ao+6VB+qOGPernZxn5ADet2HYefYH4vgmkWz+OTUyKT7q86U2kTHJDyqp6
N7C2Puu5U9mhTIvsJZiWAjCGAB4PimNei7QZyn6KEUJn2pFdssnzTHfKLjNT99S2irmvFAPpcZYG
JgBUIJFwYp8McCavWvkCR2f5mmsfqzVsxuTdJ+JLkLykrgXuhzvSehrgL6uXuv0ct433BuYuvQtU
bbkbz2GLynPKhIw4CJjeJOhzmi1AY58uNq5+/IgRRTNtKKxX+lQ1+Q67XbbTSAsL3fSejRtizvKX
vu2DGzXiMFJbp5gH+AM83eMzFF+/ZeS1IgrsI64AtwO5bazH9R5PMikszXkDGxBzpQjYD8yD0F7x
B2nYOo/VykQADF5+VSsngT0ayAS2ptFVuHIUZo/agAOT3+ySHWb+QGqBtHs99h2JpCOKQeBVr/AA
hMurc4Q1MNW1n/sJdiXgBGgOyRHswAjNSWlLh/eQw0xNOY6tGIiBYSHbiiMeYl5JEe4RGmGaFSAR
p7FzTySGiaPBeF1epPGk1lbPFT3RHDEUAdKsewhjmX7qjqAKHHr99XDEV/RHlEV1xFqw0+3uu3GF
XQB6MNf2EYEhjjiM8kjG0H5JuucIzDgec/8rFv6dW/6HE//upXv520eJz2i+Rif8n7/fveCJ+ttF
0nXt32gG/dv1B80QP0qHx7//++RGy99QkdAIbUf/MYP5Lh5a/CsADgLUL4MYxMBVHP9DPfQY9/z+
T9Ed0Q/+0A693ygIWTsgkfE5n9r/EaxM/izpUYWI/gOk2EZY5mTI/xAyflCCUrIFXMqRvUutLr3S
lcpundKxZ3prI3mTTll+AjyHZkS8F9EeWYMtgQ9hHzBkP+AEdCqgFn2SfMG7HbLJwahoTyJ7SGa2
GQAZ3PlaYrsCyykXJumjCprzxhNwWjVjAyA8MWAPgK3NhxK4+H74Vv5EwhM/yzDH3w6kEx8s6ujK
d/tFOw90FQUkupadoUbsseYs84nAFbNWYzfvuZ3hOQ4sBwkgKMWZhcxzF/jFGnxswvJVGf+FnUAz
bf/z2+b/W87YRan7N+p5VVRN9dMdsP6F7zeAUlz/SH08h3mU/Ti5VM5vUjLQJEqy8s2xRf/j8rcg
+SH7Cspe4fHZilqkf9wBlpC/8bwM8NYgKXPhcnf8B3li9bMY6gu2rRpakfAUdwDK2C+iZFO3OEQz
ig5M1DcaLrA7n3bCX277JbFvwYmyDI+9i9tR1MObXQLvC/HZ3cH+hAiaNvZyVpXlU56XAEZU1JAQ
C+iDQ49nvLaNF83BfQS0csOjsYi3gRt7VyWZH3adBEexY7dRfz+6bviQizHB0OV0+bNpSvpty6bq
d4Q/N9AgKDGJPDVd4diiWRAGrbki/rg8zqBO73ocGx6+hgqQcPyFSVr11RqdquFsb0iF2GwMT2we
AXR2jz71QmNI6L4q36ag0db36/tfDjKPfY7/J36uH6iL8EmxKiVnNA/LX8YEcVCIOS+obYH1Iu4X
SBTnrvLhXaAv+Z+DGpYD+xQCmYsOsns3rKOHsQM/Q+qO2NpCtDdkd9FX4IHopdl1YlGEUUJc4ggg
yV0ji2ncVaUaztM4dx0CWYgMP1y/f7Jy/LwsHn8FBc0avdhbZzS/6rc5QnRezyXbdRBoUBrdkCrA
edprK/Ep/Uvsv1qpftap//kF1zf0wzrshHYceyPaI5oYXhbCWWh1AiaK06vPeDwOjYdLSk3+OQ7B
Awfry3zJr/Ncnjfh/JWI5X7Fh0803f/7D2JdIX/5LnnG8IjgFvQor3N+fl+yaaeR695lG45tCqmi
OifeHf6FYP6nr0Jgj0knHzsztp9fxVht3Xqe4Yohg/C/7J3HkuRIenVfhcY9fnM44BBLRgRCZ0Tq
rKwNLCW01nh6HtT8HHb1DHuMe5rNZrqtMxQA/8S9557rWq+9ygDf/defxfgnXzLbh2VJxg5CqD+v
HwwjmUEDuRbeQ0ejPi1MjXBG3Q9OWDP857ALkZihBZ9ehFWL51pZMI5guUBmNObqOySGz4t4BQMj
DXYahoUzYkMQOl+6TCFfmLOvezPLWsIyMcBuFrlgvxcunE9ikjo36G51Y8wwODBMf4AalP+oGGEf
J4gmzVr5qRdEEokvfR+l9YyKju5YTw+j6GWKNHEkoDI3QNf8+l7+r47796Wc+Ytji5qufkv/7T++
6+jjLf87I+OPldzyF/52jkkqMool03GhutqcZlzE/x+LYVKroXpxOcGMX4CLv59jHGPLfhdRDLsn
22SN+fdjTHL4sRwGpkG8B8u4/12kg2Tr+9utakveAM9aoA/IE5Wj/pwTwnif8XS9yK+zLEB8NigS
cfZtSR+uUdvszVr8tBBWwCgl1sWcRQNe2WqvJdP6F/x647UOFmAbU/t8G/i6+4xK+t2oCliKc9nj
t+9ZxNgWFgoGylG+BhCtvmwjno6KKePm118cq2jcaF36PiVSJ9S6ZY1Q2w6swxHkzWEy8/IgunJ8
DlTZnitlJPcgaNTZ0iemjU4BR1SLQQnOFVi+opytJz8Mp+exj5F7dM2nOen8xUZJ8JEqtvcl+4Cb
wSLfINL5b1FW58QhpvlNmjebxk/baxhlyTVS3WeMLPtipxmTqdSQB6SOYm+kzSd+cAihedZeaRlt
2mubw3NErExDne+4kftDNkUA6tqy+abne0clQ3fKf6kN/EWRGOoRxNRnxZP4xHQ1ZTTPWx4GXnxc
iI6VFtn7KErsPTCidzvgC2RvlFwR587G+tfHCHPbYoLI9/TrXTo4SK5oCO0LCOtPUpPe7WRuCMYw
EJo2XbMpRmXtc+Hqm0Br1bcZc+C7nVnP61AO7RV6pdjDtEquyvWxAkGt26BJbzajrb75VeGG6aR9
HISGq4cRtq7vCIJIngzB1xxnISCJtkeRhW3qwgbP3reS9zv5S75jNSXXgaUdXl6uuMtsST6JxttX
dilOXdeIZD1ZaQLKB/TCHpPS6OU6/wHCaXsAHhnKz6zjbw7gUo2VpYAv4KHhxyPkTEBDsZPd8uXG
IUER85iBUigXaGdsp+9VnvKKxvCJ2pw1hibXslLFYfla8fHYRBXzkXMM5xujysA3gDXtEctu7DKw
vh1nqr8VOJcDVmKbJB1ApLHRfBoY0y6mSqbLpNXmT7TWfItOf0laNdzmEwrfHlApXtLmGTTorZ76
5O9iAZAH24k0UC5DlT7gYLC9mNHPVYuq5KS3frRjh7mMOjvdeWYTUENYrMVVtZPjlcwhmN0I4QWW
WzADMoZiS+QQWYXctpcKG4AnytE/UbgSnAwDi+Tcrn6NkpFAFXPE9ATWea2U0W9C3OAJoRx28Dmj
8Sb7Oh/9jZKFv7dxNX8aYuEqtlOB5pg9T+FlcNs2RjE3JB2XMLMKp/2KB4Var3fJN2U+C7iTIcSK
gNjmOnDBO4UNEsYFmrpkkqudbSbWXSUG46UEcnEfk5bp1YEMqxWhFMSk9NwI82zVJwcHIjPlabif
Aju+cNV3L3Wo6V4+mlW/TlA2bICXBJcGhMHRngex1TOG5VZTcJwGulV5QKwlQ2xiFV1MhFxarXvb
Ua9Do0vU2hKVvMELPF+CEr/c4EsDCG6PazoSAtpbH4fruu4LoFNuvw+FwJyHU9HZRcYce/YQWxcy
PIyryP3hQRQMKyskxWtk7AF2gQyDBgNdstZA+75nvOx2GlN16MAudbbV3Os8Ksmj7Ed1TCFxgyF0
L1ZkaLgOF6xl1TzCciVdc4Ca4hnCNzyDnBDeYV5vjZ5bwqDX38hImgcEeD5emWw49pr5XCCvvQ07
Xb/EVhE9JeD1yEnTzPcGIQrUBIn3U8NSqGMWaZNj1kir9FwcLQe91J8aJN4vbmqrl6608C5gSZvb
IXy0o7yghG0dLjjKk1nPpn00AxlHERm2RzNv/GcltXAdAUTc++gAbjsr7PZ1hoNj5WcKN4ZB5hQL
8+SEEUO7sbAZ3IPhcQmrLlFP1qIz8ZcOuLwaht7bkh4K+5ATpZ8YM78w6herUBv3RqgjObCo5rsm
cvcdfguEodz7LcdPDO1jZPIrw9p6aeJcHvQ2zyCGkYlWj6HtsRCtL3z/HUk+TQruPIuv4RTlW6dy
qqdgINHGGnXS5ViI3wbBqAGSaJ0NMM4R8aEdncJ5SYxn7ug1yQKuGCvEz4lMvVBWrGpqZAiikDUd
lR28zUg2Vqpm6k9p2JIQp/1IZkSmq7EuNG6VESPq7MwZ6RYw8mQt5QGgCPvBCHFinecQpwa9hxec
ja6nOpjXZsnt7ZNk0pvdTR1DLoJazlxFU6cUWO/GbdL+IKzJ3WM5GH+FfBanNMvAOXdTfQMbmJ8D
viXbrbI39FNIG3ciQoUNkV5LLihdVfehKMM9RcmwzsQ4QY70SXgSvfVS9yLztMEZPrSJuMVqKB+b
Po8OdVFmT03pzs/CcJ3TNAZiuSWMC0ZSDEZIK+WxZTasVlZgtaj5B03dRVHDDmXW1AFLcH72p2Le
G5hAPCkxSjEQy4F+g56Vs55e8HsHKyfEZIzcw/I06BLrXhTcEEhoDnVvE1NbGUer990r4ujWG2F6
Lx6B8MB5Fx9kCBhPIyEw7brpEqjBZUY3J5/doENIwUDNVDt/9NGA4CiUA5FHMvsK9Cm/sTJwqkDB
uIpjs9jWHeCNLG0eMqiwLrwU395mi4EbdlPmkqQ4xeAokNTsXT+TJ4c4qDuRWTETLq20jxYvSLPd
V1e3TMQnlFb71CzmcPYPr9rUmCeBZIMxgdnlW1dF2V3KiuU8BTzUrKJaZCCgiWqFewr4mRmsax32
vUQofW2L6m5EWrSTZXgjLLO6i2w2Q5WP4HQFaWmv+PtbpYH31UaSI/u8f0DRsyxttWHnh9m1DNVz
gkv7VhN+v6nbHiBRRXZ7iOIfCQJNipHdcK9O64CdPcQB8zjYtB9ZWWZXTIC3jcEBEGXyEX7pxsrm
dypYWMtjFG4LV/10fZ3LtHUMr8Rlx02Lj0rH6rYu7fTBiGxg9DUAwkKN4phNLAoo00g2ctvmGTWf
feJJk3v6YOhbzBUAGcukf5+R+v5M4gGDmu9E9ZXQrPGgZb55bXINtYA5uvdR6RJtWwwwHNxw/gYx
dawH0T/oqvGvFY61i8odsgsqGWx7DKybrOKcswbHICoU7L+K8HDKQqu9ngG7Fw7GtI0ny9iWQ2d+
GESIkFBvT6yTwcas0rZ5sjjcbjIgEQASJh1DmeyQZkCblAN3jSR1K7OqDYNO8eSMmfUx6WO6zSl8
18omnhq0TLmZ4HvsuqmttpFjj1ujGNut0zv2ovPINn0yYnFWTEM7bumjodqbcB6Mdd+lltfQlx9j
/C67oshuGIUkqwr9y87tmxw4Ac8JByjNk8EaNK7l4M3gxb3WNrWDlbUg+9VIM8tayXNSy1zHqYGg
HPv4ytKGO0zhLD+AIUPzNRcfvJ1stIpHHIzjeV/k2rSdTXZNPcunNSgmbjSskCdYIvAqzKHbO3rr
7MopjnaaWYnPKUysHZIHhAsN3mE+k8/mtptPip3p7UhRkCdV9RFYGayNqP7ZuHjtTGBgdzP1yg63
r3kuJpNquHcupQqvpLiA88ZjtgKAIR4moV+By5OcI0lBApHt7DgYUHJMNqHRvas1HyzHzNeU0+3D
Dyf3kJc9V1chZv2Qg8vUt5g8ybdCk2TcsLAFl6EzP4ZT0HfDyXWK+mCbqXHLHVseGDipG6eskbdh
uo5+CLtJzgrw7cXvfRhR06TGR6R9BM9DlduUsgj3Lmjk267RdTRSfXyTpcN8cpxsRtVRRhZCAcw8
q67Xq3tl1vldhhziVTcwqq6FsvzdYCxsEE4VtOUmoPnbxR5233GLko9RGP67gia0pyZsnpUvFrj2
Ah3RosZ8AjmrrpFrtQT7qGoH2TFOMYaljBbBEDm3g1uKva0JMovqvK3u+hB68sqw/DFeNXnfHeYF
fmJYmf3JQTEfVNT3ctNaQXiLuHbetQVXXqg73S6tBvuZyKfBQzc2FCsB5+UmcNPskPtwnyMjx5Qv
cWUAJ3aM+CZM1I1OjuzGApFyDLMqDGl3oKvYsVwCF9z0XoN+h5c62sJsc1Zhmb0lcRlssqbpT86I
O80OW+Zaljusgp4NwxSoH2MTTWukb0/ZwoLL7f6z5h95QSaoGYuJhzTn9LnzE9MbNboTDGONV9nO
G+74eWHhdPuApAF4jCI990H7lnSZzi/daTjPqMYDjWLd56L97Fm9rrG53ttzuXNIclvxXp8n0kXW
ckiOQUdydI+xYO2ElYbhbckb7BWB5U10g6x2eE+w81/ScDK/dbfU7+BORmdXglfrcqRxxFkH3mgQ
QU35c0es0s9JhxhhRH0AHcWoN1BciHMffOto6yo45lWreQk60k3UVedxQZkImtJNHZjFroRIckEH
lOyhXOnP0NVqREcT8lpylVdKtuc+mT55dmIEz0Nnn9nmtqhD4iKAAJCh++zX2WMyTg9Zq7ItjPBk
HUfTI6FSsDObJXtmeBohShPHEZuv5bDwT7LYvjUmP3/SRtLvpG08z13/Cjwzv+0UyI/J0v01s7X5
pizBh1fdZ1Qqkmoy/X3MsKuPiDM3nUM8mKgxZwxZnG5jWMlPQiuyc8xnOxTUu9tqjh8YMRzsEJ2H
mQzJjzQij56B2JUJgrEZo/p9isR7vtRSkWY81iOnpOuzCaeyPbI7r9ajSn5qSU4Mva4ecNt+E2UB
R6K4FmJ8LZYAYmscbjOFgJHkiOns+5Z2tFqHrBfL2KQGpJLZD/n4OW7xjlBHrK08YLT5PHRsjpM+
sXncACZzCT+5MWLg8tVsFsckoJpsRakYnDoMLMwy3TlBTIyIpq9iYbKuZrbqiVBMHpADQFlyIaK1
3RkGTvExFvaEtqUDSxIrfQZY4eCKdMfxUQts5+TMvfuTRUmz6R0S6/sUBJqQdPuu8SE4uY4DecFS
CaSRxQ2oLXVFy9rvYmphDMvd99Ta3WGAHYZTFkM49mu59X3MymPHVtpyf6JPfZhrE9SMK2+iyD0B
HviGNPVhBNY2r5IjU12IKdQUUatcVhb+KSo4N5nkXMDa7VLGQBqgx7iCF22KLPOgSRZbdq3PBBac
NDd+aqISpUE5afelHzukARTfFjrdrpafSpsPgeuEm0Snk2tVcum6ctgAcwPU1IS91+r6SyXcl4j6
Fj5bte9zBY2RY85h3roqnOZIsAlWMgix0aBZDz2HZMIFsaK0fE0cgMk1EhEgfRBHBUA3ANWrnrYQ
wSc6QSAH7F6KnW/a1wIMwQp3PEuBGEN82qb4vyV+38qJWlr6+ZsLHB5aPCHzLMTOz8ZnkkyzO4N1
0E5z86MjjJIBQPok9GCXpVoMTs3ccGw/a617Lrt0PErRfTGfY9NRTjDezEZD1Wg8otB9yQxtvgML
91o0NY+rofmha9VdofQvUJEvleu+D1PwHZvOucdTGhgd3bj7HaT6wSmpu2UqJRBIaIDwhu7nrn0L
i2o4DVDB8EAZ3RZo4CGA/fcDtD94PgTO11YYBrWi8M92VsSe0qA4pwGhID6JL0BVLLnS6srdc+KV
K7hBKINTJuJA7ETF+D5V2q4vs+PYGLu6MI9ZHtDVada+CubPHOwe/lWw50k1n2K/euXLfGjzcM+2
8ZI74eiFab/tjJRjtTtEQY17nak64NA63S+Mky10UOuadwvs22YaP+gP+B3IS6/6LaouqLBCwHeI
XLRG5X1CbR6gPGHmSduU2reIVnYEvB6d3jrAbV9ZdBUrF+YBoU2oKMPoedEqahPE/KwL3qwYjppN
NIyTDTuGTf6T3RJwgNeB9SAqlL63yz11/J02azfcD9CD63uL1FTyNhqPkMyL6ceHdqxBgTjpSxw0
9z0Aw8gn3VZQSLtVR8Lz/FTOQFqnEFVRkDDNAOV3l3FuraJkepZjeBSpf2W9CAnfELs0CQnuS9xD
GCT+2om6PVFMeKeJpVwLq3vFDnSiHwZ/lWeAhQs93Jc8ynAEoNcqG5urNwwZCRelYLszp/ZbXUt6
cAL61i343GatJbK8b0q4RzpTwgaA+xEHnFi3WFJ3Jp6c2CMNcpDXTK9rGvIC53cfdbiL88reSObE
PJHRQo6bOdf5Cls8xmQzJWb6MhPgd3Ccao7uUWHmD3Ydhh/IX/VXJmNEXeedvHWllnVXDhPVHR3w
MezEAoBVYxAFM8h2/i1zR9OvcJIqP+GK4fGtS9n1W0kmC0KdMm5e4zqEEj3G/H/0UoIVWjvs6tzK
QEq15RZBFM13C2KhyyJnONkNqS+HSTl+eohVTFqagiI07vJQh87QksEAic9wyByFfmKkXgZDuL4M
sgrkhX1ic0oyLhgvHoghxK8ujfBaipLBaqmSJaA4Z7PZtRl7YiBJ/rYBCtECgs42gP+BUdcTvh2K
viKc9slY23eMBGdxM0FTYeZaIztfgwhIxw0pH49lmgZM7lxZX/rQASiQkNM67kq8tDXcRUKCGONx
x7yZHRXLyU2dWmwAM8wdyBpRWbsWw8kFbZ6adlM/5LvQFKxrMSE96I7LJHRQtq/2XdJN1cEZUJvV
0OhXmcEHeDDMIXBP7MLMDWDEMvyihbO6XS7A7iG4tkBTrZjpAjVWpMHWT6VTB9apJNbNl/zLn/m8
wH/DZrCcIxrrBBRAOjBGX8wnjSAuz+pfpT1W4XkqVP3J1Vu7HuMLuwo9209DavaRZN0700ULyWAm
NQeYBiaT2KQefMBQFpP2CdTmLZQk9Nh1CKhBSmbVYzTD30RrOE/7MSRlb85JNv0gIpc52jwqvdl3
oL1RH/qG0T+OJYNwIZrJ3QURv9RetpZd7yZVGu1nZ2VVqd1lNLYnHAYkoAaRcJ7Z9Fmbgqk7wj9j
Bj+Wzv1nHucBOgAGDBvyai36d4PWtCXVHQWcw1DReK/IxSEvCvVDt8Pe0yhYJZG5p1mBDGOwL9zM
JMZ6aB/nNVffO6biJdK5WuKdfXpTgh5SaFJoE/X8lT1Bre4jUQbjTZ3mdsnzBnB21nfQLyYCfuFK
taA8+TJ5UV/HKXtxxzL+IiGC6GUVw1e6wivUNoMD//8UT9FsejNHYXgvU1teS8KyGjbWqJs2bFoK
9tAwEZttVcwpB76GZHfezuxEn0mqmP2HGodRt9EcEq8jB0TZivEvkYbZoDG0kVP9KXW9ZKTcsBCg
BlmyskmoSPSVbJr6hwB1Uy2tO7lIPLY3sQvz6SUL5sF+yS0zzrYJi5VhMxV9cgJ3iyB7ykquAgkK
keggO3Z/DCqR9Q1zpqdOLtfHgPnlLSM9d76YPfie3Vg4PGuiAp0eclOhP5N8BeQVzLioDtgig2kz
pOCwFD/LE2Qyznwd8IlnE6fxQ6hGvfWqby/a0GvGPosCWTJPhhmMfwLr8CrqwbNHUZXfOUEg1gzL
ltRxcmU6uce5XJ4C9oyE+zUMEx2Hue1maUq24Db2TaWdZmH5qyEF97QNOx7szFABZITYHXaILpxb
unNggmpqMnjxQ8vAHD8Jt5eJ5v5laPwx2Zm/UtTdJoyBSjK/SbsdtVvORLdoqzPkippuC8gWOYEJ
1rGa0aNuppvwVzi7w9plWBXoEDFH5V2P56erWrStgEDPFHtOu1ahZX35rLeZPwwFJ1FK84qRBjb2
e6qAa60LKavPEDGOcZVJAYvdkmH5reZAv2oVOSormxe7d0lpqbbGrxT5cgmUx+A6ilP8K2ee8S+Z
875fRtfSNAFqdIPm9kfU8wz0wKYToi5aBgYESTNpWBLszR54QGhyua/gEZI3mAWGlmLfCmONqJWa
DJfenolIxDmTDoeM3FqUunkyd/ytUiPEvhmZ1XyPGNDXec2DwoZetuH+W7s+5BbN17ODMU+QTzRh
XSnpmp1WtPlZBz27xWsVrKludnNYto889w2+tDb+alSFJnds/I7jbPL8rrQgH6UpcOb0ZqbwqQkc
8MmHnA4m0KyNhrN4DSSpXxfVmN/xbQL3bKYfWjE5G9uf7uyiF2to24z9Stmutc74YKAa4AdsXzhq
8zNhKPtwCs1tbGk/u2Jekqj1u5YK7LPueFhgqVi1rpnt9KFh80K6EOLG4TRSxW36wfLPpWU8ZHWd
raHKHMwA41+isP4qsuhICYHUaU/InijbwgJ4io3pRoybsGrXE71ADRy7C7AgBkm1ncvORYmbYxfS
hbuewSRv+f2Mx1kNwRopzCOxToAAKkYCRYClSuMxxoDNs8e+9USQOy9IVmD9VToY73gUqKM7OJTF
JL2mTkAHFhlPRBS6xk1dzPkliuroBdfPr6jLJj2XVV49ql7B856Cp6wyo609lc8uLebgI9UaNMjV
v7x2ZYxK4wI51CFRQSoAQQJIOPlYtSxXSQNcdU4K5ZmFPt6WOMaOc8EstWUSsGtb5YXgvwFkpye7
G+5Ulm0ISrs153JPy3vAuVJ4lRmb60Zot1T3GBgKhJVZVt/5Pp4bJ7EFszlFNCWtO5jK0LnwlCXA
zdVY5cEHJ8DpIBwguVqoXztBQ+rmFhg1E2lUDiWNqV3yPseNvc2hOj6AWKpWZTnK9eBPcse8Uqxp
ZU+g0pJdDsoJXzdZoyurtXA0NQuyOZxJ1YpQyW+CKZT8hkF8W7n0bGHd7gJRxncZyV5BpVOeyOkQ
6KkH8808FGjxsURtBgI69/QxlORQvdOjGzu0KHpXPDPsHd5kVNAFtECnpBO9aGWYnHIj+WngNL/H
QPQ6IoZbt43SPHdAIgNVv9lZNZJUt9+W1SwPE5KIlYQYQZzifa0PoyfQm+3xkc077Mzdl2v7n6RU
U1LncFWrjMkmQdPPyeLWHEhruiCroIvA0nFO80RbJqZkHTbBIdWMcWsKxi5SUfu4upw/eTKRHmuR
Luc21jd64BWbG/dRNtbtlNsHLSdWu3Wqu7oxBuxWPdPaLCSDVObhU6ezQ1Pm8KSUTphAC70ICwS0
HUHKpxkxLW/N6c0Z5+SMKyVeG7H5ZciM+tQo8ivgFKbuTkiqJ2tYz2/YivXjCEXSid/sDAE6s2QG
drJjvaimlu/TxZLomA/MvD5TraagGEeHDiluN/Y0Q7LPnUM52U+aaY8c9mggWCBStQvyoIpE2jvT
YAQzqT3zYm1djOZP4OXhLqq1hz75JvmAXHH3w+nYs1mSiFJ8ppQqQV4/EmrGokoHAqlrHoFP2060
tOzaccqsW+nyizfSSQ9TYRA/Ffp3mezf4/ihsOJrgmfFq1wTO19+IrztYhptv5li7VYGpbYHfESz
YWTvdo3ZpAxYksfjSxvl/UVVKttpNrTvYLSJxGo3UNL3hugw2xZPfWHsATJts7TVP3zR/iDau31K
hYXimbtGJe6HsvrRy3gA1a31WhPf50V5sEVPBl7bH7fU1scpNdSaJ3G4R9B2DUorvWbEyrLSwD/S
ykFjJTJeg5D9IGnx1apzB6+xdeYuC/8Li4y5ErFJMJ45nsdajKuqd7fWwK6vsWWApUGqGxW5t1k3
DldpRVdLpU8O0fVhDLlQK+FJLVbrzuz3/ti/uzGWYTcLXa/Q4gscYNpsu34q2vCIv3WDXPXNoAJM
Kg3qW5N/NErf9QDKCErAilYgVL0COl7jWHgO7GpnBCVaiPbOFcWp0fOrHQ372XE3UZzujai9xFC+
T41oQJuzKKP86UH+x3q6CfLoaGbIDcDHgaclds+ukdRRWz+FTrvDduXf1SmY/WLStnNjHtsu+YI0
fEmK6uT2pr5QnmO06DjARc7ln4ZMMRzBdi8e3/UxoXSgKfewaaqfBsl2YJ3DaE3cJcux2EnXxFeS
F5JJa5k6ym0N2HnFcmO4d7vAOPSDToevt4g2CLZg9dkTmwt90DxbXatfGpPDSxJk4WNZ9QH3r3Uc
WzjWMTxiX7f/5mXvfhnb0aBiuAhNnsFick164Pygh/6VrlK7DmnSbBRrLjfhjaUD0zkE6I9zr+5T
lTw71Pzw7IBfO5g+NTIZOJrYp/IINecKR6S5ZjHMe8Rwpq3BfNHg5f5udMIOVNLQX83aMNeGbWu3
HY5Bo8kH5pNJubY7VZ3zzHHOkKBJPkiGu8j0dzMDfRoKzFoi6cxd5/cEkEFi2w3NeGqN+hLp6pnz
7URMIzbEJactSgVJyYVO2kHRchEMZnbXGoNxW/UZASuYrWD2++c4IMcZxisdCgPWvtolfrkLK6I2
xvJdEvqFVrbV14K8bXN2wBSq+gC056y19RkZxg2+yUPRps8cR2zdCUvPiqcyHdApdUPBuIJim4g7
3/kEXwepADqg7DwWfuprMI3ohmiG+MyM1b0JGOoeQ2I9CZ+jMNz4vTI/LYNiDn7fd+JOUPPcJNvg
zKF8txvnDs85FMiJfht1kbvh5HEuA4O/c+YU2d+Ep/8nsPx3hZ7xLwSWb+XXvz1/1Z9fv0kq+W/+
JqnUpPx/i/WFqDHbwO0Ciuy/NJWaJFEMcwsucUtakgP0vzWVNilkFt2CxNqB/mlJIfsvc4wJCc1Y
nB6uoo9H1P+/cgbwh/4gfsaBphwbZwJvYBmA4A/4XZYcZJYcFOZFsgMQOCQmDHb8ba71CsLdPPbJ
bPwspyngwVkb0iuXEjdyE8PYojDK3go9PoL0QMOkaQWBWfHSEIHjS69W2ZpvplPIU+cIoPZONDio
BWaJcIXdn/PD57y8km1Ne0FcdPaCdqM7a8i6YBEC9uulbuxr3dVeuqrgWRIX0y7sTPXOOkF7M7OJ
SMxSHzwTZc5aWWz5UxBoB/g6w4Y4nOjpDz/qPxHLy9+VpwuXB304cC/ThdUDvWyRd/9BvA7JI62S
3PhmSifREJIM1WBiHnaqq/21GaQkxIA4RfiiiP5lLtR9qMmlx0xhoRUrBB3jgxbFugDPKPtnYSUZ
bIueHIlYC2/g1JQpNCMBWLKta+aWetdBRqW0/VtM4P9sXPhnnwORuwlIScJSsv4swu+bgJau+GbI
Et5nvv8VGsm0S8uYh7ilKdx8xWddjqSSA4zcBX1o3bsZ2pp2Ykw/2UsYQhvo72BB+6OvWpMjWZz7
eJAHJwjrU5L35q2RhzHFcREd//pH+N2x8Os3gMjESA7fhTAxiP3+G9SGSA26kO8co8Q5F455ZrxA
y9X28rxYKDd//XK/cHT/bQxYXs/VLZBT/Kb8qrYO3eqPv/k8pKxcpP3FfP6Hlij8X7PuqTJu922R
pyd/GADHFKiEB6hGYzxm279+A8Y//lguikhBGpVpWybwrd/fQBY3I9Pn4gvYNkloiEgzlFtNXH0W
fi6/59SvxNpv+gOKABV5VS8mIrUYM6znSE1vg16xPcpQtp3TUV5VbkMB6AAX/+yZXBDbOdnhhnYU
0eScaSgfHGDVHrEm2rMqyu0QpjZx6rIvWF8sYbluPNvsjXpWW1SexRvFfvWo+Q77ow427+mvP7z8
3bPEt+8ungzseqQgAjYSf/rwJnrRIAzbD6Ov+wquojUdJ4SuP+qxwtM2i6jYkhglsCyMskf2MzJT
wejQXFLEIPBCQiYjI1JdCq6hmJA2szldETvSvZB4115Ci3iT7aicO8tp1PMISOXCP6pZFjDH4mFU
oK8I6xsdW+Dj6Dh3Ntr3w19/xn+4oOmjuI5tbkWp45L888MXfBAhdOq9rNiU442YvTTRQqo5PV+V
xGys/vrlDI6a3x/2vB7/g4nIqcJFvRwGf3iIVbGwpTFV7x3L1R/KDxT50shM87TNYhSfrnwzEtfe
93TJxPKV0zrxm3vJNoOOteephAW+RyQiY56x7Ns+6tZsfsAVWFgzs3CPRK6ROg4tqu2Ir6FTJ6qg
uYugrjxKW0pc1m0wPOpjucnScAGiFLZBBl9OXV5rRs+qAsUTspnum/tfv9Kk4KKOa9wsf/1F/OOl
hd/UtEyB9w6BmcPB+8fvITMjcxyz+WNwkY8lAeuCiW+LLII6PAGmWTWcL//iJf/JVw+IFGQCB4kl
2Cn+/pLEmdmtKscPQDTOwU3Id2C2HGwUjOZ/9dj6hyOd+2XxavDkwliolrLij5+Ow5qBUN18gGb/
YdVFxbCobdJXPffJnHLhAFjBAJYcgwVhdY6d/ozIurmZTHqzf/FWgPz9+YL7dbEJJQVvCI3g728F
wr3thNJ9hxQmXplVZSR8Eo14K+MaUfHYI4wDe0RfHvsDyhbNDAAo5c3wQ8YWE0k2JdcRl1y60UU3
c4WO+RcrKxDJZBL1LHBhUe6ZnNXNyq7rHIJlZJSshEMSByXiBl4ys+t/8UsuBduf7iKD9dpia3Ex
jHHd/v6hSNd0qlSz3lIiGxEpEX/wKRo2FTW3+RU1WUtcnZNT50Ad0L2SO+drrB131ZC6x/wywDNf
1XrirpCExo9BN9vnULfYk6Jfjt8HqvfvBZbCMF2bSUAMZ/mABLi5JMFk/phHo3+uCl9eNa3rCUzU
94lfRXdJCLJiZU8OMFjECXwBosWFQXBrke8l7vzXJO1qDJ4Tq/myVcju/5O982qOG1nT9F/ZmHt0
wGQigYjdvShPihRJiRIl3iDkGt57/Pp9wO4zhwXVqVr29cTpieieNlmZSPOZ14BuQY6vvTEShX2E
AdQERTUJGBtUOiBUw7YaXAXB02UXVnDBnpyvdgjHCsozCyAUe+N4Ba0Oc73aN78lOn3JFV0d+F6I
f69aFFOoGgQpGnl1NlZqY7hD+g4tqAFcDLUXhNYSoC6VH81WXtSpE8zjVMVDDnKk827xRMz+xOGD
TlmVxunaHXySTK2p84eXG+R/0p3/miPb/5zurAJAE0cSovM//1eq42KdbHKrwj1Eg9cgqflXpuM4
fyjpEMfw8swffeb6/y0CYDp/WCYBnY6EKM88J+u/Mx3T/sOGAc3/2CbzZW2+JdMh2To6t5rJVkOB
xZKLq9f3Mk8MjQRXDCz0OpeW2IQWZYt1qJXpIQCMe22WuvpZZQFq8ohAk6hA4UShKrRSo/mE8UD8
WdPlUyBk5FMfLhoX8OxQxztVBxhKRODAHoDv43/KhddBpLE148GJHbPYBHrifh3wSnjuzcr+4KBW
CItZCINWjGHN7XuB8NPHieosfXfIFv4NxB95XXeD/wGJKfgoejI2xirTWnxJIh1mAyUolDQoKRfX
aDH5n0vH9MaDlUmbeiECvgL96LLaGeBrPtjoEof3GorVqBZaJQ4PWqXcYotyapSh4jM2EpX3Oq7m
Tkf2CGwtesCCl15tlvfXWJnWB6wpIVmLkjLMZGe3ARDg5872ocQJ4d7AXQkPNsWMdVL0sBCyusrX
Rmjn34EFZ7uxgARTVlO/j/GKvq2DdHjn8/pTIjX3hSvEA/lIcFuqlEjAaExQPLSS270sB/OAthRu
j3GxcTX5GTk8TBzQwFvHRe8cRikR1ZrduL4moZYfYhTnbwY66e9SnFwfGiU/luD+D57nI4nc6hNg
FaxXuIgRxwf7mqH09MNDWRVnsHF8j8dJd60SpAwJwcRj4agMiHbZQwdxwm5v2Zq7SZ2ufGoSIMsl
zVFE+PtGUdjVfFzYUFi+SmMxPOZpZ9w52KV+0h2pcFEDJ2Ln8fQwIQAQr2zsQLZCk1AIRz2qPxQT
4XfH5Qtaq3bzeqMNwbS3NPS/Bi1B+FHXy3dUmA4pOSSSZBhwF5HToHEWi3eBr4snBfl/0wn9SfP1
7t1oxOK2Tzv/yetaYI1IQ9G7AdS8rooZD98A0kD3MDgIFgBCCGi/ILWfUGG0AQYF4qDsFk8JCk48
QLiodsFK63o0bmSq4VWNe6lFgaB0vJmezmRIKHLxswlwD131/lhcaSDct2PoGHu3EmB6CuQDb9GB
095ZLYgYjKBanut4rNJ6g+yhbh582gp49wI4u+9tzfsQTjIrduDjPX6vl+B0CBDKusNO3K/QvYSb
doVJHD03iU4o+mTJ2IO4T41bHyu2z0pqynmfJ2lXHGjgGDdJJfVHsMPatA8zp9/a0EXNFY+UMD5U
rizVbDTpms1OKyMq15g1mBr/Zulf2zGmomjTSQTzimF4KXn4G+TNtQfTVxUwCxoHuvVy7PoS+ArM
7iefQvVtaNaOxiTzFv1Xo3f2ChmEPdpXBTjYCddBoxcYC7U9+px6n73DUUK4m1xLef4EnwgJU1EG
O95BxHGzMWi2sEw1MHUWrM+urZpV3+gfhMxNLqWSJy7IREvPN3Nxo6bXdwUHy/hTARh88A0vrWgf
NOZjY9UNpitJQ48yMEZHbUHQYhdD+bG6K9FrB0zoGT7kl6AwY/oL7fCj1VRyhZ8OX65utOQeG9vx
uk0iGmcYPCPGOdS1alcmsil39OC0h9w21U7LppJuaeDXe33OpArcJOSqjbDGJLFJlL5CLxSFg9Dy
jefGibBrLd0+ux7HfrqmJ4PocRMOnNSod8Q9m2ukZ6/A32JFiiEYkGOtBE8buWBCMNFdJWEXHOou
DN5Z9FmAvUXsObs0kzX4OQsbaEKlm7FD0myNnme0zQCN93vQfOrK03oSrbqPk/fSM9SNDm0khW4F
FBesPy0tHzSvO9DaRkuwTR86nDWalas32pWBmRmBR+aE7xwZ1pRVteqpxEkGS0PRddimeeMHNKg+
qVCFH23qKF8Lxy6/O13vw9LBG/rQeUP/6+2hCbcMf/zvOZz5gXFpFfpB86If8u+/2v/KZ6WfevkP
Hf079f99+dv+r3wWCDr6i+2LWNBD+6saP/yq2+Sv//7f/+T/79/8W3LocSyQHPqRt9AZ+K/5wPlf
V1PnPPU/hyRbSGbVr2/Lf+GvmAT9FQNaOikeoghEEoJo5S9Gu2X/IdC8hp6FKgsSuHP94V/CRM4f
xCK2A6vdMhDGnj0t/lV9NSnZzpkVYvWUoMTbiq9HAQnKyQhskgxT2TEsh79cZEeh1BLQno5YNY5m
7nq4oNt40Jr9q9U4Ubo8Dnv4z6Lczh+MY8HRJ846DraDOs5N4HVi5cRJ+aVxk+GgsCiAq9AGaEY2
fbo5P+BxfvQyIHBfSbTlzJpQkiV/nX8OkypTNUGOxi8ZyOxAhwJASnMd0+i9MNT8n/p3he7voahf
U75mAanQHg81jnBAMi3naqE4+0zKUKyxDggez0/opQ6zGEYYghocWYtrUnw/HsawR5+opwUVHbvF
faY8SFw0QKuPpqbR3cbv+pfXpDyVIBCt3YDl/S4xUL5AvFDthDElz+d/0IkVZu/q/I8FFqZYbJza
mjFHLb8nEpLal6lQis3rpv7mtySX/2AsiV0Hukbspbkb8vprYgWSphnc6VVtu+quKPv2EeyH3GCR
Bbj//FiLEP3leyJFb89CSXh3AI46HqwPq3HMe5ylgzqyro3K9R4BLDhbWKj5rey6/D4mKLsO9GaA
K2vgtVXqc7c5Q9a4w+8PHiglAYqFUQfQIhl3AiDMhcLkiT035zH8RpjLuBIsqtC0SbvJiFMbzWEt
o03rgzIx0TA6vxSnRrFZhTlJtkyBBNrRsusZ+OLAidFxKW086dQkHmOFwOOFFT+uhL0sODuI28y2
yK/I0Y6HCd206tPYt1egGpqdPbX+VYSnyg/6HdUVSoUahCVDuNu5F/Xx/AxPnSoA1KSFCoourjDz
Ln9VjTRF0UeNH5DwV0EOtAm86cHFSlDtOuVR/aPzOsGIgoTY2qhNYExV1QfMpkHcQkrKf3USLajz
v+nEqrPrlGEr1p6y7DJVpGxDrE7P30ml94CQ/7Apaid9PD/KiRvZoe0mFMVtnbR0/hWvJq4FVp9h
+cC9b4Dt7hHFxoslnD2eiZKmneA8/zg/4ql5OcBKMS6F1MAzcDyiVyY6IuNEdj7e6WvW0V93oPo3
bx+FjI1k3SFgFnPT8vW8SAQNNfkuPSGsgLfFRLJJduTs/sEoVN8oG80Pm7M4GVNKa3BISwQ1gOzf
4/QZbsHXl3fnRzlxxQI/xuwLRTxbOWpxyrWZzF2kvCxo0oi9EfRAAkYt3/Sapt4+IZpxiNvwNhtg
YReXHn6xBQ2cFF0sNYILn/HxGSY4F076vCyLNwykPqELGw5uwfLa0ocqTRu9YZQaGhpa9go5GZzq
PBDclfkRbYEQrJhzD3XywoV5YildoI2KNwRFIVTtjreFI6uk1Aoo1FgvYI4o63TXTh3wlQovrPNf
bX6MlpOE6YUTGHwS9BAXX02lsWoGnnLaVPkuae0Oog6i5bqPZWRmXpeoW19Y1hMnC66PgykYEQ+v
wuIClS7SIk1CH9QaLTgtNVltbUXGhXmdWkLB9Ux9jOuazubxEsIkAP7Xz02irLMOOWrtu7ZJIWS0
rXXhEJ/aJ1LnUppbxCANFofYF2nf2b0mAATY/hV6G+ZVqrckS1wuN5GVamtTi5PHavJhIBXikkrc
qZmiFYXMk0VtmGLY8UzzvKEw0VCVcVPKPUoTya3tVs1tYvjFhUU9tVmkdEFfIM1DML84d1kPcdqV
HZ+u6u8GL/swhh4KNtX0p+1FtJbBRJ/fnb/vFUXHidfFohUCvWextG3GDel0uUDDJbV22HOa7wDJ
y+3bR6H8qub4xJmV2o5XcECbuvWwMZgFhwCn1Y25yxNPXQAS/P6dyKdsKQGu6OBkncUoCC9lE3ay
M4KqxNgSs4QfLUqiP1FJnvbnJ/RSoD0+1XMzGJ8p+lrgZJYSpyZkEaZKBkNsSOnAg4fTbizkbaxN
aHTyzu07DLYDp+/yVSo7q95K/pSmEeWlZqMhZvw8efxX4HfmMTKtdSe0tXSH5s9Q7xKawH2p0MIw
cNKk+JimXxFN9Wmg2EnToQdRhbcjdeV4YzZdb61QOi9/ukGWoMcV6B3kI47sLG9uykdvFrJexVlL
+Y4ibZrsmjCU3z3baP60eBTvpMyiJ7ijQI6Lgl/N7zXt/p00MvEYZJKQvkncrN75/OCvQCvbdEvp
Vt64SvOZok1VCnh2EG/Y1ipZAbvTJvhQAuB9a8kBYfAkFc4F3MWJfTsL8RKn0ZEnSpz3wqt4JRki
FVJqtFYdomS3aVs842fiXV34yvxHFh/ZMGxuHbqWtA+Wr0SMfzDoUWmtMMgZ30WWmR2cwsUNAw2T
SxvqxFAWqRMAA3c+ios7JipDvcIbB3L6kCZ7anw2ikmjhJLfjchTnp/XiTBXvbgdumTgJAzW4oXI
EjPIIVvIFdQk9aNHZTVcxUnh3ldDgQ0gsRk0LeWm3tqodJeymmOOPzHCCSHsxtFDiUjMhaV+iayX
ay05ToDHaL0AbTn+oG1hCYyRiTioCibXTWHXNYDHUB404IZq9mdwbhHtZ1kslE2cNc264X3d2Si3
o1fXwLENpYK7ZGXkYYkC1VwOjj5euC5/v5/53rPiICmhkpRqjn9l7ph5jVWPZIlS83tdGgOoA7Tm
SPrNX/1oQGAOovbX+c914l4DckPdB0FfHvSlUq5C4xkRDIRdCxpFN2mEOW6qh8ZhamLt/fmhTs3P
oaCgA71zHTrKx/OD7k1V3EGAVQYksrozUYFXwwM83V+jjN6rPp8urOipyWHwR7UJzCHd+MXGt5C3
AsI9l0sQdDvUhTQ/J/w/13DXaDSfn92psSg30bwjmEDNe7ntMewiCEO+gWeovTLgpa/pHRQ3Wglb
8B8MxVamHU9xjjDzeCEdXrupywlZJuz7DvAD2B1wR0EgXor2Tk6KvYilBecHKODxSP2UjtHYkUeJ
Ubd2Oe8qZiGGE2FHjSPRhWmdunb/whjQjJivxuPBAkXDKPO4kHpVgM8YYBmSMNvfzy/eiVFMHlbQ
DA7FHWuZ6OCIYnRGzfUUlEaKE2ycY21QIx7wD4aZO//SBtYq3cWV4+p9BKmO7TBQ1rjKAtO6gVmi
H94+ClEJQQnADENfIgS5yKiA0ZGB81x3D4Nrjhu/dM0LB3e+eBbXJ2qmpgCRRwpKTfD4w8hez1E4
0CQWFxaPokj/9Axkb0N1Qy/wElbpxJbjFrLmlxfko6UW5yiacKsaLAajVmR9MeCa7VwIwfsqMN9e
2aKUSvKuk2kI2j2LC2kQmmPDbsb3QvedmxoO7g4ls253/hudWD0LIXISNGK5+SQtVq82fDQAyGWc
REcuVKvaqyEdxMeycdK1b/XmhWLpAsY517j4v1nXlp3H/JZAwsGt1chqUWcqMi8E2BqbT9IQzbVG
QfphKozpJw5+xkdjjLFR6/y2O/T8vv3bpw0EnFKCQdGLbP942pOFB6FHiLcqEVQ6lJEJtzLSzM9N
g8f56DX9haNwapl5NnXH5DgAt1nsG/ghqNNNzNqvcCGrwHbu6O8Gnxp0/SCLSu3h/PxO7FM6IjqK
6H+hGReXcNUNFMNf6sTIuO1QJjE2RufbW0ptX/7BSFTPZiV7YCUvqNlX4WgYYVyvkoFQWQ8g94FE
WbtRRxO17fo3ly5AxAPsBPltgvVa7lXfhRWNIRC1Xl3c11amPmvIVd3aznCpSzN//sWdwsPluga9
JcLs5WUvQclFkKftVWV28T3Is48OhkebRMBoWwXKRkgN/aBD3xGfnV/OEw8AJS5qXBZVfkVN+3hj
AjDuEe3hzoTM5HxiDcB5gs68sD1ObEcxN7n45QQe/NnxKJQ0XByxuVscNSTIQE5fVEn06xvBr9rr
335BU7/gsqSAgDLAsoZRYlCk08WfVRwRbZENWBsZQM8eI70HkGenF7bJqSWk0zJ3Eml50c47nhxG
bNqc0slVXJXDB5Rakn0PM/3CiT41iuLxoo8JV0MsHzeCraQwM/Y9wjCfYs9ut310MTc4OYip04Ih
RuSyXEQ4MALyuvTIQ3MkvW7topXvK4QPtuf33KnLgqo/1VVmg1/GYs/Rky8R9nEk0APl7EVoi+sB
cvAGPon2D7Y3tRAJCkbR0Z1Baa+TV8jwNrEZAf2E8hKp8uDeRK0mL5SL5x+8PL5E8dR26MZRY13c
tlWFctrUsgOGMA+RXkOnyqlVvuusabrqy1xulFbcVDqMyzG3L1ZIToxO9EZ4wLvF/bGYox8ao9/q
HUcYN9TPSVH73/CENe8Q5vXenEI4hD0W1SuuerCviy+nwz0Px1oSLnbOuK61sPsY5G2yB5bqX3gx
f78SGYr2O+4UqBQyt+Mv15dmAI8B7n6qdWWw7q2ZHleW8hsUedWsurlY7mRA+sf8QohyYmTyFgJi
LhA2qbE4z1WJsjPCQNYKfoK3R/w8+gjx3flEDuoEyNZY4ZZoL0R4xaSL89ajQUJIADY7+tBMUYtZ
o2wSjSnZBQAYM1zPidmhiSMfnJmaLgz1+1l3dfqLDvQyC1MYY3HWIR1WeDhT0lJaq+7jrG+uUOx9
+/tCckHLiU4pmfVvrB2KrEU0YKpGzuS7azlKKNTYeG3OL9uJucw0NmsOCjjrL1WYV0EB/k0jFzPh
OHzS5mCX6YT0RKq/+d5y2frcIvTdSduXTRS8E1NE8lCpQf9P38LWBjGN+eQaH7rp6vyE5gfx+EZh
KBNOCJW3uSCxuFHQH+jTnjr5KkFw61vSZlQhUcz7hiHweNfHRbLrAtN480PGoDQlecxo1HA5Hx85
z0e/xK8Gipw4ij6jlIl4baf5389P7cS3IswAkoKeHvY5syXY6yvZGDUUAEwoe6ij6rt6AmVFU2h8
+45gFK5k0idyvuUoRW4js90wSpVF3pbPBoQhTaYLo/z+koFln3mdhIlz/XKxYoiLakHcoB1N22Ta
UrbEPtN1pjVe5v2Fq/dE2Y7bcCZsEtLAF3IXd29P1wxZVvZ4qXJ0OkNI7VtAmW29ooxgzBYq8muI
b8G2RpF006PY9pNU1XVX5SCqfaIFyRY48Kw8lJmbXo7izXXi+bZ2oczNRXp39rp6/V0rG3nbgXh5
ZfVtehC50vkl4aVb6/dIklE4DxR8aJeymMej+JXnwUDlDCKIZz9BM8iu43oCdJxAHABtiXjAm7cr
QGYqpfOgPAuLTzw6jesX5SwP7tv6bZ9Y0y6Q0XihoXLiUJATvxQUyNqwljqelqk1mJqGYHJjoNCf
+BlfWq+9dPJOFKPni1i6M8qGGpaxCMMHtswom7mLgegows+OfWVPWfGxrhoUSlXoZ09pDM2+SjO0
NHU/+YlUVxtvoI3Xt8Dc0wu33InjQ6VhRopRe6LEu9gyY+XIWPASAsnWxQeRqnCf22XzUTSIdJ7/
jCeG4vGhdjdfB9AAFp9RQLfSKxNsR5Q2AVIWSOPYY1LvkOyqLhyEU0NRhgKKAkqQlGoxFGo12V8t
OKjLwD3trN6PaA9tug5N1wuP+InjIOc4nWIgQRlljuN9gyQUziE1TUXd8KpDOQ3R+0BTCFl0Nv65
KMa+/TTQM6XQyp03p4WLL+YKMhDHSKFIlp7cghsH/a8DrH/bx2LNcJSkXWpRvJgp18ez6huJ2UjF
KGNLI6hsAnujO374GKEo+sYJWbqhz+gEyv18Kjgqx0PZI22/Ok5oeNO1QwtSR8W3booLn8lYnu95
GErB+NXQW7DB4BwPg9/61MUdwzgoWyNSu4+B2VthgtSdtW4rtZ1cE3OzAn2WyNi5wvs0ga6e/GqT
mvmbV5ffwhNPVV5yrpYVFBNVxUlXNG9lluQYfQn0SzrEznPXat68ulBb2ZgoFWB1yPV5PO3ezpo4
DUFkOCh8Xrt2UKOHk1xq5f++uOCNZjY79lN02MUiorCSpExDjj4cCnt4NtC9eCpF9uX8njwxCFvS
nvlLxJjszOOpjGUbFG2ti1XqqmwTxGa9xnD9rWELpTqDe9k1yL4pPNmL580u+iYbehYstpxyaxPX
vpOZG1/6LGJ5b8zjzERUMisuX/q7x7Mx6y7taWrP7kSu/JGDaHxGUzd5nuxcpavJVMWfTeEOn2I8
fL9ZcMm/WWGOjRGgPSzIA+BrHWKKaYaVG/LN91x4sjzofaKuu1yv1GPfRjPVNCsQkQy9VLvyp7zw
D5in47hidApZ2Jp+0BUxcHaT4f1Me37orB8j/JtpCwlSO2QIGaGsPI1Wu844KjXFMd2st0NaqXZT
mX15E8ge64LSDpqvVuUR56XJ0PqHou9QT+YNcQ4JYn7f6tZN4lXXpeiPDWgNyV2mJ/GsTuogbnFw
PNTs1jgmmf4drAPkzEc1fkarJ28RZM7lXcDBrXcJAkzmDqmHqVgZuGhXV7pIICUMuJE95U0bfHTG
ENa0i2DhbVqV1iNW88a3ojcFBNVZLgKRZiNN9wOhi7d15NDcEhDEz73TlMPOxyAZZwk8iNzbMvK4
9wKs8qKrKA4SCNJEdv7ecyJR7CxncKGXIL+OFrNRZOmmGezMmQXXgm5vArfyPwXlLLVUwThBKNnt
knfpQCN/A6o/hXtQtjlakZpWFWvbLvtvhV4Yn62xnx2LAg9S5pRl7qOQg11fBXU+/QgsG8hd7Q5I
MnG9VQ8ySOJ70VUFxBBvSL8QtoS4wERVjnlAJYW9auJCQX8JsbBY+U5S3pqaJT5jIo3l4yDt+LPO
n7PPm84+1GjwVmDFnbLdTU3UVZsOWxLealDNyaZJp5jAYAKGjdBS39cIdxWltgpL0/7uIT/7ufOw
Kz/4bcY/0al8GImRZfkzQwTfQ6ZeTvEabWnr0ddjfdiaaeQ9qXLs8I+CmvdBda1zj8m3dRWNrXsV
BqK6xt6kWlvA5jD0taznUfPsz5Twa3sFBBWlbc1q+mqNm0FECwgiU4mGWadhGKCMdNjXVDZ+6oOK
4SelaJGtQwcjLS7BSvvO2xZ/we7ILVDyK5N27QD5GNbI1vcfKtlNxaYsiDhXtSrL9JrqGWLJtjGX
x8h+Yx0dzU597uo8Qg+Nf/9H1w1Jup88Z7jJXLQrV2XjRodELxJUNE0RzYYwleFCSi6Hn82QqO99
A7Jni5agh0dTEQVPA8WGbOP1dn5vA7RxNomeV8wLtzgKqPkUsonGqGih7TXBdFM5YTrcgaOwvwV4
oySb3s1kuWtiu2m2eWPPrMYyc+ybyHSi/k7WlWU9YpQ6BWvbwSIGUHPSINqHmimy8ygvwkq0Y5U9
gJOovwZzi2oPdSI0weNA6/0aWbWO+Dq287jeaFX8pRKOU6B9Vsppjd7K+JTUY4nYfhbnkfNcTtgy
GS6apjcIICOQV4A8zOjW1d3XKpgCpATVCKexabLOWMeyCOpVPXTVl1Yfug8+ig8DXDgbAQgrckJA
fbUTXuMxa06bBqUte5UWswyvLgifweskA8EXZI9+g/ZviBR9VjWAKCZUNm5koKfGIQrb7CYvK0Ri
uibi4yHj+5ymtv6R+79+LhqEbDeOVcoD+D6MHGRfFF+LbqzdnaXZpbu1AiQ4SasqeJq+i/tdNEZS
rge9zvwV0FH+poTY8TkIY/++G+2wQZTYnGA60qJGijpyRsy0MCH8M3HznS9U8g1lV/8e6rhEwTTV
UdfxhoQ18fUoc1cj6UGyLrxAYFk3OTlClS72B9vGD627Ji1NzDOSCf0qdzQh003opPQb/Nc0H8+F
OhmxfGiKFr+jykl8nA5xqH4cK6+DjdbGkE6CyhGfS9GNDrztxnj2DGE84+vQdNetIQfrm21npMJX
nWfR6iwc17sdOb/9us8q86tmQK7i/g9NtQbxGcttPcr4nnoae7O0qjrcxVKzWWzDwWK2dBNEKFQQ
1YAs4tbZmzXZzapMXDfe9kY0vq/cqZs2siMcXeeGXg5bdEfFey30isdwUrghA4RT8hqjsO4XEK6p
xOHF6j/G4wBa46lFkTW4KptKfJpVL4vKvm51K/1z9KsCv4FATtdx3EElzVwPusbcaDK3HI0alQzy
ebQ+DI181vV0J1x3lhFfWwHwtHWZmc6VbBAe3qDLqz/3E7cAynGj813DgXie35D8KoRnNghnDuaw
qyl2T9wyAmRvmHfjNw1V2E9o02LT1VtOIrY+B4paeJKE1XqCS8cGTpPQ3gI9Vh+mkK65ag3kOIHk
e9eWpsfxukRTiZahH414e9l28T2E0tfuHbA4mCeJktxjStvwKmycPthZsG8pzooA/hvraiDCosF8
W/WDF+/LPg4fGiPspy1PWDXrR6K52Lml+9HR49TnQ9qDBuM5mOQGJmKCYAFX3kMxhAZ6cnFboBuX
W2jW+q6aOswWDO1dPBQoSxZT2SYHGQXuw+ShRbnW47J8j98A6sqNEsEa9W0sKMDBIwud1/Y9G30a
1lnGA/8Dlxqs6QRV/O49jnq9dYvkZO7dYXaLtfqqaT31p0DqX9u1Q+Hodwaw2GhbQzERz0NiN8me
ba2aOx27J+4Og116a2KKjWLWZCOhFIqauy+07XbcBchT219qEx+SrWi1ttybFZRM4OyThBMKG9n4
gHKUNPdajJHkFSlP3l4Fk0qKnRGEPVr8Ue33a81N+m9V0fTt3Ri1FkxiD4ne1ZAGwjnkydAZW095
bFUyYpl9bdHh/vN8QLxMcwkhSdHACtDEJ11btr2sOK65zkd4DGOf4yuHbF4s/PhO2b1/f36oOTt6
XQ19GWoWY4JWQDFvKSSCgT24EQt2rAJlugL7ZW/symKvC6RsdpXttdehX5tXdTFO27pus+358U9O
FdACBb4ZCLnEEKAmHcRBWpPGhJO7KxtpfSo9a9g4SVVeaHv8lmawqnTjSeln3iIB7XFgHsRZbiLj
IeDi0gDWDDHuy6IZ3liiYEHx40VUgcoWIjFLDAvGipmnel4us87jLaJkFaAw0QCa0ssLqe+Jbwee
c64XAGOi27Cohky6k0zNBHwXA3d9ZaYW4FgZhiM2ebaFgUoa7qIJK7g2Uni5SM/5cf7bnVrQl2YO
kAeTAtBi/DLCwZIQDki545X7cfSKbS9po54f5dQOgfZC1QLqEBCkRX5foONOJtUL9BXyYisGDZq/
IrDA2sh98w6hOE8zgw4EUKrfUkRUl9q4yhygHaEbbSe6Arc24r6/zk/o92WbR5klAWfwJbig431o
KIMIhorTykTOfWV2zrDBF6u5sGy/10WMmRICGJ4/oMAuNanCEJ0M5TOMVif9Hfm32lqJn+54DjBO
qmo0K4d6aIk0uuE9jgoawqpxrK3w1O2vnLrrKDT7Ie1VN7vQDFl2YCDyz1V2QBE04zghi1ppOpao
pRJAYydo6zi+Sm2n8wDvWo8Q3YGjhmFQG1wCgpxadgN40AwVolIrFvm/545tzpM633QGAh1pThA/
BNaF++zkKHDuaMnR67eXjawhbvuGm1Mgr5E6uzrtn3Qd393zO+j3EgPcVAozcKhhHTGd4x3EgxY6
vs37AH4ft4/GaL9kOTZbRh2rhzw1hr8m9T+iPP81V3XPMOB/tN9+5tVrBvz8L/wtQKokWqIAYcBS
8wley/JoKPZQ+mQL8HibJjUt898c+D9m5Ax9o5n4LHjn/5sCr0nY8WxMF/Lmi5TPi7AAxP/7vx5s
NAP+oxzlC2bl3+869XhUoPhVHDKqUKDiFrcm6hMthbRJQ40w37UqfiSrpvnwZyYxxxncqxx38uRb
ln1O1I2D5apBVI8i4lWptfuhNPeBWW1x9Lt6tXx//8z/lbXpPeKMTf1//ut4486/CsTl3MoitOH+
W+pTJfngOei+u9tWd4p1N8RIPNYNTrqB1W5Dm9rL+fGc+VAfLQPIFJDgkDZcEKV0Xo9PiofufAcV
y96i9IjOZmlnCPE39oQPRhfEBe0RSyCy12caRBVbxy4Eb4FM+1gb0aRvED0k2B78MnnfTmNYIUzu
6fjmtbLG9livtQeUIJunMh68ClHRCH0jBDZRFqIvaH4phglVI5Q+pyfEPeQzWICBQpM7jsWmQyYj
+pjVxPHblCpKtaLgX3q7eSa0GZO2xiRWEzLY272OaEcBWca5tvB3gX4XZaR6cjKbD17Na7LOR7g2
xQBjZ4+Emr/XbJLYTaK1idhBkmh3QerrNgwDy74mmc/6PeQoik7YtEVPGAPQ+DQFxYENDjMIyyRd
334thY3SdVQjlgK8p0PAxDCTehMUCseVMBZVusrk4EZQf7ymQd3ULxsYzXTv11GXZ81OBMKWa+GN
0w+igwGJca8uXRztComRTMoDPLui54gk+v14hyVSW2xtc2R5Bf536FBqyQwadVTabH1MRbxVFuAc
s241Da1+XU/kp3Yqq3GN5Yr9edBKpLCpchjNYfYTeG9oZnepQXocb7F7CeyIRHi7CSLh8FnHm0lr
ozAZEMjditCqr2wEqN5jdKJTxyGY1NbYLSPIANMD9aSkxblF73Cqu7Sjf9vQPOaglkEJ0aiF3n38
G2oE7J2EeH6bV9TZ1klIGW89dWRN1xMAXHaK1sM/aVodjVzfavVkd/5IvYBXXh0pqcBn87oRIIFH
BUaxWIWpxum+nWJ924e99djGZX0fYcO0od1T3bRoI10Bdch2noF32gSl7Ebrqc8qL83WUxL4m6Br
1IX38PjRRUCBuj7R1AzUEnCxlxrCSrOLENGnWXzHS25dUbV3wOWrT+dnfnKUWTMVstGMR1v0s/wB
gUFK9BgCWUP2DsvwZAsp71IAsUBVz5OhW0uXgnnQoYPGfvyF0RJtvNxjMkUeO/cu1owfWiLTX4bw
N+3kiPfu6H7hahYb3C3rdVPGwYVberHPf/sFPF6v4QYeti0iDFNj0wVtfz1Bor6OSvFcBrMgUlOU
xa6I/PHnmNlhAOE5Hy/kpItL+7fxFzvMwQBxiobYICxGa0lkxQYNjg5HUSxZ7FKte590PCrH7ALW
cPE6vYwL0HSWqCGLg016PG8t07CPFZq+YVP7O0/AHAsC2d6roU6u1WhdYoi8wN2OjhKfGuK2i8iD
wZb6LURHl8oziYE3JiSXreYEalPrhYkesq2vTTVEVzKJ3Yeu0Lr3E+W7XyNGux9xih8uZQu/722L
9J/wGIA0VYuljoEprKLNOO2bikbTd4HT9V1g6H9r2f/HqOQ48H/Z2pzQWeuE5eWSWgT+2IAZVl50
xgakefTYuBgGZ/GgHlHMpDSas8NXswzZ7VvPLbUFQFGwHwXKLktWYqu5I7RAtpMsGt5ZUBfbCSPS
C3fQHHMff0tBz1dyck3ajAAHjjcPgsNy5HPqG4F24Q7iRbnPO25EdP+Sr+cn9Ps+nQV2QXDS9J4h
F4tlnBzYMRY6L5sp6PpbpMnyz/i5tytIfGJLLzC6gKA5NbVZTBTwJC8gBfHjqWnDgD1T5+ibPMzx
iMYCnaiyjzYtJbELQ70kv6+WkWuZS29+Y2k6E1ib8295BTcEkF8VWFTb26aswX0h2Gy3K4nx73e8
gmmioYIWo2eI8nG36SPRH0y9xmV49MtivElVMXvE+OVw3/sNrlgxVRdxO4RqhFrZa7zJ57/EC/z4
+Ocqi1iAC4NQnx75fJW++rnG1E7oKOIY1drtXEce6Or0wEY+RRiRAuP1KmtYgfRJrH04DJa/jn1H
XBsqwiAESwO9QvwtRgzFpvr1LaWx6+xE7DnNOh0s8VjXCLkiclibYjMp6WWzyx6erOcnsfi8LDl6
KXTdqSDNik/2Yg6t3whV5ZRUw8TDRoNuwyZuomGnW/RA3jwU2GZEASjEQ9tdZv5xTA9W4qi1NUbL
uTGRxbiezGp8p7q4/XB+qMVdM8+K2+z/sXcey3EraZu+lYneowM+gcW/AVBV9PKU2SBk4W0iYfLq
58HpjmmxxGHF6dnOhhtKTCCR9v1ew9keaJMbV3A2H9sBf66R+IKDO+XWSVuufuPplOwwXRKparVm
+t4bSvXm5VbP1tG/Wt05KLsiCn/I8Gz4tsG0yN3+4GCP2XQfqj5MxKrz5OVW9i9yNup2Hx3ea0cZ
/1gAUiqfTb8HOdZTC9lqVv4PYo/87EClIL9BeDpQp1n0Xavc8L0aturCivpM+5RSPIu1FPKxe76i
NuxRVEk9FpusvRtH57a33ZtcDA+DX/xslKsoiYpH9pTvL7/32cK39y5TbWcTIcIP0Dc8nW1Da9gF
7hLeoemd+VDpUV5TjF1ifyZQazKEuNDP5+EUNLgrT0A2MbLjAnnOyeqI2GBhaZwD2S/ybTkMaRtX
42gcLeyf9WEarRmjSeGu11O1WktMyiqpXGVKWhc0E9n6V5MeLRE5qfZvCr/U3Yn8ieLk4Rmj4lmS
BntjLXbt3a7EO7YnxMVDmQTTHNQRMmYqny934J8fDlWXazNqAAVIOjk7Wzbu4IeZ0dnY4anxLuyc
+p3b5O11xTWa2LYCOCw0bOPk7qE3onCxj375Ac6PPHuPulD3qGyY9CxWF08/YVoULtVFvDmafEnf
CdEEhHEv2+RzxZ2II+wsMYNC+BZmv13lOyUBQEguIt+Z2w/Uxb1LWNqfMxbsBnR0RwHonHN++wj/
wjFGxz3wWy8OhvaXowmDevm1/zq0/2fGcsiDB7RrqLm77Rog/2xdwDuV6Kw+NA9mRahkZGe+972X
eN8lQdoK99iwj7wuWsvj7jihuknIxwrsE6ni+S9/7evPhGhQhhdqhSIT9EWev3NK3NnAbTqr2Utw
9UdZVbq56sxqJKo41Gl71HLafr78Jmew8l9vsjO1AoGFE8ec8/4Ks5R44MK1iYtvjniNc3gtfYKy
VON/16tezQiDJ+NLsa0C8sE8qNNE/lYYWbpYD1L3duwWrffGDYzqw8uPtvfhkz6mvLN3Mpf0nUx2
jvWEBh94q/A2D0QBJXQK2HptYBuyUi3v8eW2no4aegGVGLw7bK93oI0h8nQYG0Rg1zml62SlfJ7M
S0pWjr3VF6brH2+03w2QfXLn3pV953RXIsKmTW8qIGEKz4RqXcQBoGY+4VAiLty5zq71+xvRFoAl
ixy1Fq7TT9+odrLAJFIzSMy2f9A8FQsqMeyqscR31E7jYadRRN2s1dFEAnWT+zgrhwO0GUeV/XHA
K+XCdezPt+e0votRqV/wcO7ZucSextaxpODtDXc7SmtC4usv/nUwbvOFZelCU+cUZuGOpt3WNFXk
3XjYADFi2BasixMRmC+PnKfnkr2fwSPh2GCjRR3SOl8A4e00YaoCn9Roc349m+P2SKCs8VavW/CG
ECErqerWubBh/zlr91Y5MTBoKRXy4+nXHTe8jsO5FByUF/EOKq4BJ8wtr0Mtd5/oNIh7QRyNk2/d
wS9kfscS3r3O/WL8MVujjQAOQ6e3RNzYf/8jc4uBX7qjwhhwnT2YbjHobqtJkBG9hsd+IL9jHdVy
HIv072mM/up5kHc6nrO6gGl6NmdJvUGT1fgiaXRnXjmZ9O8xw6seCEupP7z8kf9cHtBk7Z8auJt7
rnt+Q7N62BDh3pT0RewhoIjMbFsvjNqnOMm/X4iDya6PpWh53nekSo2966QEE6+iLo92aXmfHZm1
t2tTejqa7VC98rtW3wZzKi8M47ON/F+N7wRkoEj0/xguPh1RMqu0m2dKJNp31A3AuTqSyuu+8pu0
T7DfJe2cDKJHUIz62EBLu+agX3zNxDL8vTL4v58ETBRph9grqmdPYrZZCp+2FcDSW30vdVp9l/6w
PjRrIDHvN7ej6Oz+g1hM9b6HwfC3qpn/bt5h6KLNobp47v1SFdos8bDxE6T/621jmM7j6qr0WKrp
Pf9aHb1K5Z9eHl9Pz3H/bhOdDiAkpVSglKedT2gVQVO1JMaj95dX2ofgIxZSbxw3b469P5SHYISO
Uw8k3cdsx8XP/7f2z8a33/oY7KwN2x+RmnEVksfQcde+7vPA+MbOvt1q12oeF7mtp7Lx1/cvN79/
0Sc7PYp3kCq4B9zuEOee7QyqsqoS2pxI0sAajjlZwK/XpkrvJ9tWP/6bpvbJvKvD2YOf9vSGtlIV
C4PL3AZs1ZvajVUqU9Jp8ksY3PNv9Z+mzg7n2shaooNpqq3DLU5B0g5wujHwz4NLdqzPNrWfxMH8
LG7J+/r1G2yhfI6qrLsiceZtTLTH8cVept1huQiSlzvwmYMFExP9B2R4ihakkTxty+y7BbKiFglJ
2XBhssm76UpJBB4MrVsv3cLXFuKFozURKLY5jbr2xJI+mHh0fW6dzr9X1ZYfXn6m517fccDwYc0A
956vXXkqN6uWrF0OzPBTPU7e0R5WGLOgIFcvN/X0yvqvmcrYwZfHxTwTBO3p24d1Hxj+yqF0aSkl
urnffgnNUd3a2BsfrW3pL9CP9i93PjXYeFgNXUwA8AB52l62Ke4FqmNlGCwRKypQcWfb64XV/5lD
TADcxQwEp+Mmdzb/V0cKMeKYQSgrIHlNWAscfr854eZqkqUyeTGoTHl6uSuf2+5+b/SsK0XjNjb5
uew42pI3JIgYD+il/MPsEqMYToVz37hO++DsNPaXW362U3HOA+NjKHMYfdqp3pyZncFiykeELF67
LbHTnFouvN+zoxKrEI67AORheNaKUdRN7wo6tazN4BQgBzvt/qpCpJcoVc++zy7BB9XdAeSzlcbM
N4LcM96nyuHKkx0HF6mBSfJyrz079H9r5ex9encU0yhppZy5LprLONy7tHKPA/mQQJNR1y+39+yg
BOnDighCBqLhp19ptuDWe4Kj5Cg0DG34pP0B16OBEM6NZMmqWchic6hqv9zsc50JEwd/igDZD8jG
02andmnQ4vbMOF/nJ5V14ih7XVxYsi61sg+e31bstEEC4Zjs+LI2mrfWWGaJseTmhS587lzBSZzw
BuA9LI3PVg+5gl9h+8+8rofxZiO1GjXMUC6f8YQgcRx/hgF4kUpBJMbBsk61PasLL/rcwZLKBuDi
bsjCCfNsbanIr/Errt1JFdYsXAYR2zfw7terulJJsODWOfRzcdutU/t98IT+CpnD3A499YQLq9wz
E5IM4d0lgFHM1z07ZtRh6RDAjvxnXTJ1q3Klj+mQE5+Hwe7jy4PombGLVgyqEGbHuKudn2hMy29h
I/dBMqb++n2uR6oGwFFSdv2XkV38OM/l3/Oz/Wtrok0YxhAJ2DDO4yTkuhlGvXVBkhWDTvKytG7I
G7xUF3tm4FLeZGZQfIPMfz6kxOxrvY11kBBa1SZYT/5yBueS2/5zhwxawdaDrY9A6HM1ZCHXbKq7
jP5r1+oRoyTV4GtCHTXS0tdY3HO6eN/ZrfvVwORnhpuvmw4OuZeZCNGQJLQNzPK1S9Fw/Rdf9rcn
OxvOtXTU5lsMIjLPcIAiyRNvcDaAz1oo+xVlgurNUlrOhVaf7XWoX/hMA2oCUD1dLriQOD5CAWLq
gWjugc3d2yq/WL/eb8xnh409BxM4AS80ev3saCdtXajGsJiqy1qddO0UD0PqyoeAoMG7wgzbE1f7
7lCryrgdWnOMDXOxT1Vvb9doVQkyMYbhEjL3zBLGM+GYCtuLJzsPpcuLXBgc5ohx2xZ5sPs5/amN
XhyqKRwS1lBiHP2gK49L4BG+vCJDevl7n5UE/z2tIH9i6ruTls9tFCZ/yp2VIISEAzUMEeWjcrFx
NXzgnhw8FIR7fFqVe0KAV8c4k+nD4GGe7q1mf72uqBU9FHc/5Zh+FqJOSWkt3OshzMqjWQTlq8Iv
iG7Lg3S+gBA9N2Ag51FW2VnDFHmfDpjNqw3ULV6QwG1xCDIV+bVJ0OeFFfW5ZY4/ztmGb7RTZJ+2
MuTtgEC9ZJrWM7YPxWIg6hDpckQZs57CdrOzOOsM7V1o98+VHCttZgGeWGEAO3d/+992z7bNylKE
3G0Cq8/iHCrPYcSR9lhOfZa8/P3/PKXSFO6LSAZ97hjnFeGl7A0VQm9LiB9rXstFWRVhW/O6Qk4K
nOZQOWZ5pyZTNF9ENaOnfLn5P78jSURAIbCU+Fp4Ujx905CSqt2W3Dcqr1gOshPl2xGM72+jdrSy
kxAofbNWnZczeuUVXhZWIE+jooTRIt3w9Pyzspv1AiHgue7EyyZka/yrqnr2PgGculAqWoKg2V8L
fGA+kFjroK4cgbiMVQ2/7G06LIbnvH65J5/BTHnJnSpOuYYr1R+cmKlymwab5sQwR6LmlxUBIctp
cXLMTXxKl2w4Cb9HMRUIeZwLVsCRUt4tE9s6lOQcl8iM3nh9ury58GA23/Dpsrvf7zi57zQlXDj3
Zfm30TxJb4F8NgN/YBjmUG+R9jsf7uN7CiDuw+r1GTrzyqq/b5ljzNE4BTAFdcAYjNcVn8W4QS71
t1EwngkFD0URbrn4MTx9piL1c3zBN5EwKruHupxSZC+z/mG5HRHu+H7VxPpkl+giz81rn1suFTwq
P7ifPm11tHMkakgtkkI3S5zZXnvk1vHDWq3gwgpyRkxhWSfvWdiYne4ZxWQo7B/lt04fU0uGIThf
gmqvvgkg50a9Q5ToRiX3rgiKkiSMHI/VetpjOEpPnTqUJCChQ/nW1k3/PRjc/Ee/2uZr31iHLqrl
3zTU+fczMjDg/lCggYJw9oxLG+Se2xqJUjXU5jz8oOf8Enjyxwa7d8RvjZyNvjTLjLyHkpYMXr2+
Vt5ofE+xDvoqK19PpAvj3X/q/Xz9pXj/T5utL7nM/7Ek7A/A7YSTHt5BlIeevmU5Ca+cWGaTMjDu
yAi4qWqySFbDuUPkfTu53lt00Re2xz/usnubOEWDFwGsYHv7tM1lcPvcNwojCXzq5QRyNhnLnj9y
CRtIv8yMTxfm+L4TPpnje4NQD/YjzJ5lf9agh8TAFIZIE2GqNCFs2UtKTAJq1OLu+Gudm+Fb24Ue
TLaGmM0B0pzfXLrA/0W2eukhzj41mnoiZrbcSOB55PAaWkDeKEWGdYthQBil/ubckMutrwy89q8C
MS2vPTK8k7Uu0nck1RrXhhT6KlSZeNvo0GO7KNJbb1mGA0IAatWkH57K0sVstjULPBwU7hN6QbuM
8VQX9cOHl3v1j81x71QOADt9BPHVORhHHRF5qc/8aNvVvSlF/lY3Vn31ciN/rElnjZzdGldmZ060
pZEUEFmjnG2CqqnpPahe9e9ebuq5UUlCDqp9jDEpBJwtf5twCTM2SoPA1DpPD63udRAFAyL/tJHm
xxWe+q+XW/yXfvF8TOCg4tGPUPWA4M9mgtVsUNDn7JA7U3Cb7TSkOFs7rdA69qbJEZ8NrxO994qY
sRVnEW9aocIXS002KbYSJfulgeSi8gbfO7WqL0imcMz6Iwt8/hE84HWXOgSU9i1C+kMu8xFLzMpp
2zhMu4E6WmdsxSEtOvdTrlSYY5DZkZ9Lwu/4ejBT1IitYS1vXETnr5QzVkVUms2o4oqLShcR61FX
ySCD2cfloIIPqhoH0kWPu4QZNePs/IBNvv5qYTXfhbqS4aESY4mPg4chS0tZC2hz1e47p9+6x3EV
Ju/Tb8OjVwnzPsV9pd317yj9B1w1sYZINVj+1oq6jlsIvd/1tNp55PmTMUXoHPwCIn/nrjfCnOcp
mtJxy2OLpL4VFLCYrsKmHrxY6KDh1O/3Krsz4BlYSWqOwzc8erMs8QdtXlObVx9J+1XlYepJcEn8
HufGN8aCl04TlFXwvnK2sZoP+GmMbcytMZjn2AuMK3PIQorOLRn2Ouk1DjD2Bwt8vC/AeFbRDElA
fXRYYq/p0w9F5gCzFoHZvbfyLAiskxJTjU3KsIwkszg5fqJu2iz1wcqr0IkxlK78xPOVNUZZjVyN
K58pvk5rXn0ZZ4oQcWmGQx07tYscXKSBx0FLVcsUNd7KTUdbRSVjSxTrzxma1pueCtzPfCGNKjL9
xiSGlvRmSbaXrPUjgXLZcvTbIa2uJPr5OdLaxHBqXQHDE7wA/CIeVcBOPWxyfkeQJNdEq1YkDvfS
45xuV4Owo9oZJ30QaHD0DcelYAKCdWsCtoINe4YwdzIDGx0L+sOkV+PXNjAGVm+2wBPcbHwNtDCC
3FQildHCbmEcS9IMGOrO7D8EntZuXCsM0+K88+poJMH31NW+RLmRG9sP8FJRJpsjsreDU7ZrZOWp
eD1D15Ik4aztwKHPMVfyopvq09Zm7AjzaNevOFEEb6Zt6N9Rhe27SA87moTHl/WapPASnqm9jss+
Kpf5bsCL2D8uwrD4+1RP50ianSScPW38nEjC1fxsM9k+AEvNy8GzucjGOvPH62I0TYJUMDcdE7bE
9Ru1mfmrE0r+EBUQNFRGU+k9zGTW77w0M99RgLK/eFz+8z1/piPJS+nxfVtLbz0AA6LGrkhK8xNb
FbhyKVTmTHHMQX5OTrrdlPjTVuwLRf46de11unFw+bmpjF62J8m6GESdl69jYubG0uPDMZSUlTL4
tAOK6ewukO761hgN8QWLMO+1J8WUX/lljkCrTonabNLArshnaLJ71yj1GtWt2JNkwgzbSTrKvDYM
8hsjeFBlkwQbYoy4oYajAedyt4swo5Aq2VrH/TlMla5fz4aTFTHpKcZyhXmbFUT1noUbCXvtiut8
rNrPg923n600cx6lkW9ZZA7jjEGg9MIvQZkthEbbaT8kYU96d9w0SwpYVVTtFINiZEvUTR4byujk
p6V0lvf+WtlX0ssNZGqhQyi4vlFVXXxbN9gzkVXV5afcM5GE5301sgB73viNDPP+fQbreM9s9qdP
1lT71hWuhpvYFwblx5Wq8g9m5vsf7FJV8ugG5SqTbcGc5jM4AfJ8fCC8ijTy3H6zFrhCnJgU+PCF
hWOq78U44KvU4N/KNC4LKW531yk8cF00F8d65C6OVHWl6BjKdEICjUWGEfcGjIzDltVVgQOr6urY
nFbzZsdZ6sgHKDNwdqvML71baXW1uV1jRTOetAWXes6cUenP5pYI6ULDWlXfWZFf2LDEW9Mj7TPo
J/FlXmX2SKQTTBct8zSNSYpCQrOtpiGTqvRr87rLXeLge+gW3lXViOUUlH4ZxNDdK3Vl1b7zaBuz
Sk+4oI7NtRSz6nHVIKUrgimR8nPJMnFUZtoUtzaWG6c8l+Yve9wFU+5qVuqu9hpseYKS40CspLuk
H6rJkO1roQnIvKp9QfR1MbmWxBFMFtkh88zxGg+svjxsvcX+Urk9RbeF0695VVpVV3xwEPk1P3Az
XpakD9aiJe9S9reWCpdT5hf+B3MI9Sd3xWQGl/bA1VHhpMVH38GXA3AClvlDNSHNOFQuhmHfUoNd
J7Js5KJUhkNFF6p6Y9BZmxlVuldhLERufJ0NGTZcvbmNJnVVjmui7bz4AsFpfdBNuVRvGdpLl+RZ
j1WPVRjfR9dV6tpRaffVBBWtYpSUuo0mH4NcSQ0v1M5NobBVibrWmCwWXoT/QHUGVjSwzqigwr6d
qoO3+dvHopmsR8NJU7KJi4p1giSv7mtQhNmdW1Qj1nsVsTyR6U7u+8xPjU/Izmduac7KiYk0emeO
J3ChKS7HKv9IBoGVxV0l2w8NvAU7GbrZ+mUM8/RzcfT2GT3owsTDLepWpCNObn27iTkKtSuYXYbZ
32q4/u2xTbstO9WiqK89T/r4hrSt+5q7c/3FFrn9MHqtvSZYa3fTB2csi/up1c6YhJ0eHiT/KsUC
ru/9g2nn1bfcsXLsTcoWB5ANb0HklkE5/7Sthc06M1OMoDAY+6K6URnRalrVdOA8jsAy6FbvdmpD
OV0XhR6mk9tXRgAVpLWp9yu4mbE756yfodbeeETD4L5x83Z9l7bBNp5ETxTcw6zdJUj8hRx0jnEq
xO9sYlxHkKK7gZ0U2m7kmV6bJxuSmDT2DYxxqqlte442jSHjmX65N3ANCyOMdRHFw3Lu5ngo15vU
HjEdcpqfDukIRdwPrnFfO3lZJfAgIm/xUW8WDCF2G2CD+ZRPXXVbB/0QHFE2lp875uMUz8qoi6Qd
e6VjsiKNT4G0mITelMuv2JevHq5WheEdfKMPbjDH76ZoNExUa8wj8bVdg5Pp1Hj8zDxv1DS2fSq7
0ZTfmhVP0wNsD5zCXayOgGvXPbO+J+3Bi5tBpgWbv9A3Trl0ZlJqY7kdDZU/wNVqq8TEF+dtjWsb
yJLuYuxIeOumKjkeu4PNVrLYfY3iae7YvjsiSSdIf8aCpdHat8PB6bL1NigDMz2VBgJBuD3YO0Ws
/GuVWLi+HoamG6bYz4vhh9us6ldgDpyI2sxv7kPI53sc7QzNuN5K30RhEhhNPBfh6MSjrUd89Va8
XKM0BZuJrMHLVFx0Bua0nHxZzkLKjNORIo3vJjYUzCFCqWV3hws3iT8uuDCiQQ65SOBgEJwDRrK3
KXXNdZjkqqBWg//9WyZFDcLWONcvN/VXLMXTO8ve1h75xM0lQGl3dmfpFShNkKVJhfWvG1fFUP2s
DEUZGvjefShrO8yiQpn+nceRSx/8aXlnmA1iEelIDsI5YiQMk8bNzfipS+wGJ2/8ZIuldZLUm8rs
ZA6z+7XQwFHxil/QdLSz1n7Ak60qI1tg1XfIhDm+hS5hv9mpml9lNhu4WWsyzo9NK0dsaZphfdVO
pfyvujrYWecUFrF8PUPdK1+0WsgqxEiMFauZ0m91VQ0HwwjG/+ajUn9zwC4EFiZnl8OwqBDfFmOY
uOXaJWNHiYMD1Ntw4/j/8jf9o5JAzZLv+X9aOrtld82IO7gYwqTJRX/yKk9fB9uq4TKREe9l/RLj
f3Apr/7P+7YFIEO5i+AjxF72/vvfMEBPLWne1ypMsKi0ks0WVVKYD3l/Z5FAdOEF9646G7O0hYEz
oC21tfO4AsOYhqEreUHZGvlVXlnynZHV1lFOeDDJqgti3Q/vXS4fH1/u2TMr6x1F5C2RRJC4ssvw
xBnqM7ZZN0nRhAnoc/eqCJT5IGvu7ZNv9wa+gZP7juK7mdRz0b53qU+9Kimen4q8t+/hFjCqX36g
PwEVngeFLAAA3jysb097XZttFdRlyfBdZPOxoQ4powBxzQnE66Ic5NnGgJKxz+cgBL3waWNVOmVz
vTGC5xBDP8IzdRbV+Bm8NjaZXqgwPDOGIRX9p62z4WRILJNkzidu01TeWkG93Qsp6jc4jDpIqDzd
JK32/l6gw1+fF3oHShdsS5A8nxdth4oMjjW3U+ZoIW5ds/XvLCurL6y5zwxfrl/Y0+BwJKgOn0FT
C0B0oO05TerQ2qIwZ/uJcxdiORZ1WOOFW5OdmmrbuNEAdFy9PGL+pAN4zJrfWj8bMuQTtGvdeWmy
hXbJ6CUyJp7baXjvO/LOHhorxlmwv95kLt71Td38qIS2Yx/Jwc1ohfmtJ4dLFfnnOmR3Y0LdCpUU
7dXTgUVMdzG245Am5RgG6A+76mpFIfCYjtaEQ57defdD6y98cptj3t/vD7FfWXappyvwi37a+IAL
45JOZprIkJo0Rs/NvWtpK+571yMGWpVxbaXlw+KFzTUIbnOzlN5yLTYN3rsionyQys//LlORog0g
rI2dhOXulaynz7T4KddTG0jdsRfxONQI4oRTzP+qVP5/66J/WPuW8H/3Lnoosp8Q6n/3Lvrrf/zL
vMhy/4k+FvI0SR4oi6gl/ON/LT/l9D//sPkFVnLkWkBlw5lg3x7abpzy//mH5fyTigT6bIrLe0bL
HrUnO7X/yv0n3n270xDHLFx+AHX+ceZW9JJ7Ec48fPz/7H6Ul6BvQIViEiOR2Q8TTweHqJE8lyrF
i6Ys+vW0mWtZR47dmeG1rs0teOhF1hbROnPxu1eTmKbEmXCkvi6zNahiULXWjzGkHt8LAl5k0ldL
hgkaaFEGdIa9cRFlikreTT9ZbRlGLjU/HNtXuzKdxIK/l1OuNA38Tm3g3yuxuaUX92YJH9lt5WLG
GzSFLhoLvIA4URmbhTUFPRXPZDoDB4I1I9yGiLCCXnXVFClZOff4+RhftIGKMRrUAqzB6Xi7d2WY
fanKAq2j09jbHOOt2/P3GjddIhdjT7SgQSb6K9eYclSa1dJoNKZ2WcQOQWVjsvnrNER5KYBNpyIf
qI7PfkdCoFn0GO8Plb9dua1bfwpFZT9gzNNZiOTr7NWop/ArtATvU5dNwY8+xYcixvJ19yEfJbDU
ppTlfyLie2k+ZtbAxQLJ/drcb3YdskjMVT3jG20jQVGQzINrt2637p2jS39KKEYsCE2FDklh7kWg
D+a85/FSGg0eu0461juvg1N375Wjugt9bJb5hkbdE8Ailb7BAHyQr6RMzfoaGAoYtkf7D6ji4H7R
yWX9hPAjUMchDHIYv/Papo9dDtf0uIRG3lzJdIebM8QQzmEo5PANERSgkB4C8R0adprHKQjVns88
5Q/1CKwTN+UqDrLAOzbGYtv7LtOuG5MSoxt58uF12HHYY6qFutlrANOCbLzFLdhA/UhB3TsGDkZH
sdV4qo6ANwh8wirLEfFq8VwnwICVYvyg5NXUGcaPnKvpEgFyF7f4TOVvQbLkLzzDPkxF1oNKSk4o
XGoDGAY1gOg7tXRtQQ9Vw7GuLbINDI0SOfK17Xy0O+xSAIZMaAdi83CMcefSjuZSmRlh6jWi0Rk7
aCNK7UXaGH0166e1xdQgXgfVfrcnA9fawJksiANcWd8MNULbaMUpujnaTkcYWN3OWH2jdxp/4kea
fk+Xpn3FKdn6VmDWUh9D0hdkhPYbTAEaqWngyy7EfMKWShw2IPkiKcuh+ZiaKVdMbI0d4NO11V9d
w+tfzY6HtcwwjBQBqrkLpsQcUy/EyHLodJTbRdndsDk7uz+53YGwetLBJzpdAKTsQlv6E6bz6fcG
e39x6huIfrdeoLD6xpSol+/CYdi4VmfG8mue7Or1YICv3wDHmj+GYbb1MSv8tYnkXAafSi/z30Di
Cj91ELDaaO6pPlx3tTN11/lSN6+GGoltBDSQ4s9aiLIHtwqyn7bcALC9keobv1w4Tsgh2JrIczqy
6dJ1rT8s+V41BazTCn+IOvusyv3LhDVnaNwtzdHngqrnMhnGzPsslo2DAPkA6aecxALWKCsb7kP0
gx9MmxYxoS23R71Bc3w1N3L0GYW+AnMjkyhNHBPjb/QxOrtybQ6UJx+but1Jy1/rg1cuGGcp3BAz
LNFLztP4foFqi8bguoo/PJ+yUtxSIyNUDrbpaAU5mHRTr48Uu/Pd/rra3zAsjC4xQDcG3nku7qWB
ORMabj+sEPwGPUFyI/D+cRPG/NkwRfcZCbqtomUxKDpA7c1wt14LgOtaBVvJzwzlvC+k/6qW7fJN
BtN4268Z7JEMr90pqrZ+7ROKO85bjNTwWfBX28XIUedYYmG4NnfJXOUtBR2mWxs5jsb2LnUVBIEN
6Gw5CNH3+as0N/PrETgZJN+m1FIMDdU3EGl1bO2BJXlAwRUFG1xrPN8G2dwj4G+7WyydAYqGrczU
wWULwnMFb+HmGKQNLnY+HldfigAKZKSKbG3jaQjFW5kaQDEelAg/qSe2O8bzWnwuCrNQ8ShbM0jQ
ixbvXdefwKVTp7tJoWHLA1YhXhlnbo8fJoupaWI5V6uRaj8yk2gymiljitbGkNRZV0gO0nbziHYz
bRMxwfklW9WzttiEWfhoF11oANlB+MdUH1V5XIMpfs6nPb1zcrHfSDKy/250leI4wuXQ/bGGBY61
bPXlZ8L6sLW9dhdJ7f4xpfCGq62fj9aPZWpavPE0WJdtaXHtyaqZT2lhV7/K1a4fvNX3PthGoT/j
iDZ+zw1WQoIaO/+HJZWRYvpjmo9rV4Zb5Mix++VmWN6tWnS3mNrrL4VlKxAtC7pMnnYoFPZSVpcM
A+BaXAyd9Rb2gfXR90riCRrRVSE0LQ05a3CopGChqd9WhaF/VQYG6Nh2FBQAC3c6LXWpVZzPInzl
2g3lEaA5C5HraO8V5iHvKLrks3XtKZxaDmpB24JvyIKwPlULzMWWEKD3VYaLN3YQKaBKnbrTcHTL
rFeJS6GtiWbste9z/Mu/y9WogmgdesdFCloj880cNPKxJJSKk/UEBzGmzLhsVbSC9IYWW/xcOF+r
0Jxy/qOeLHW72Fmzvtaasmgf2f6igrsstObqzs+MuWRfAXVq3/vUjMmUIsuCMVCJNb2CejuaSxRm
jWldbwZS1DfjNlCzR/NM3dYkSq5N8Fno74NuCOrbdspxghS6tL6LIFuWHxY5HsPd7nYPzaArsH1f
61AVVIOq1Nn/5wb0uuXOt4wEoSWGG9cgjyPQLZ2SQRVpmmjAgvRaqk3lH6EI4VEkqXfg/7TNbZfU
aWmWV2mxUKigYgPcGTfeRseEk73x2bWc0y/KdaWDhASLKkgjXSA6BMn17FL/o9o+tMfR82bz51AN
PDwFKts8bT5FOM013nOnJfIgtwZ3YTGl2y/sWc3qQbJAjMfJwYDiHnP/brxP8WYIr/OwsjT2FBwt
1iUBfMBBL196JW6B8jDwcXXWZXf27NbZt240QAow+yAmYC29ZooLN+VBKceky9X6v9k7s6W6lWxd
v0vdq0JSqr2VZgNMwICNwb5RGAzqu5Qy1Tz9+eRatctmeZuoc72roiJqLWM0p5TKHOMffwPWiAVB
PafC+a7mUVUXaakX/PTd0FxjSTVtHJuhH82LpFs01vcAWP4ZISO9d+jNtWS6jWOIiMXq5dbnwVzt
/Ihqh0qYhezO94EumgCcADpgHxV23/tfwsmCXpwYs32sA5W8mioQHizswiPyOMWoKMKiinm1vbKY
d6Ou1XjAS8kfz5pKlss597xU8YJzIXaYsugJRGDjqU44rqsXgyr6KpgT/6vfLKZ/sLBbyLFCGQb7
yCg3XPZTgydFvPoWs73W9SAtraufB9w03V53wWCI/aIss8PGyU3hMvDFqtjHhBzPairtmXG43z+x
J+SAeHogigJCSO5s6eU6+DD6itccnIRJlUPR0R8Vh7zY+Yndq73nBeYr9OKSAh5fFcrvcu3F3lN2
bzNOyspkh3MPgHu+aHzlqQwcInbwsLSiJHSZCXecm/dOmIf8X+H0n1qHYvqgFh85m5wmByZFYs3e
vvPz4q6DqPHaQGcp40p7qt7k9Mtp7PDeiQYq6nHX4uuBbaYcVBsNvTeFuPbXXnABb4JbLH0zeyBi
xmcI6KUlKgSGQXXcuArGisZWIbsRSqbqvHFbnO8hCqv25ExVX0RLlixtvE6AHGd4f3V+THzO6kRa
qbK56meJa0tbwbU5lSHWoNw8aWR7rXydx0VrTQy/TJ4CYREeYzWnxU8s3hCTameqHrf+0ZHlEBXd
0qg4ZRQGk73IGE6YQzg9A1pXFNFD1r6kXV6Feyxx+uKpqzoHJWmPuYy1XwaS2NGFW+TbEAng60CR
hTV6soQJNaqZEBzX7yx9oOsICTnxXZib+HvOwkj2yyJGhse4f4X3HodocihLkZt3mSSO7daVDgMb
vPGM2fRjSe3vfGpnRuEUCLKrx7+wx/+DD/6xtdT/O3pw/PbUNj9jB9uP/w90gNIGk0TkPBBBmWj9
GzoI/gkGgDE1cp9wU+JvusK/oAP7n1hio6DaxHm08+5mGfUXdGCIf+IK5JC8jaETRSjQ63+DHfwK
4IIcOBsjALN4wCUb//030J9TBT71mk8D2xe3DLjo/XOvI3nOFu+Eof96pQD/DliwUD/AcKHe4Zz2
K0YxdkR74AYboSnIY79vOBn1SjBFhlnKT/f+5l+4x8+2yb/yFv+6EjjqpudFdfs2nzSgp69nmN4U
8gl2Ow5TzHmZd3++yG++zoYLb/ANIQkMAH/9OqkbyF7iyuvmfn+Whm36YVgkp4OdkWj1zqV+6LH+
g+/wjchT9Db2Li5Gm4XOG3wnEV0GpRUlVEImdqTasU+uQqLmyn0/M+VlqFaEWDEj3tpXTGfVKXQC
+FR9vgodKSpQzGT1PNq7rkmHPgrScSORTZJUqRDJ0fqREsUUe7hSNcahbWPb1ymGcB/KSdjyOJoi
fe6ZFKd71yV4JELy2D6EiNFrdry5sa6NfuIP7bT3XvNmJZ1tIANVH0Sr3dd8zY2NKZM6xe1SU4vG
UBus744xw9bAAaqFiTBNpAiRJRwGF0mBSiBWtpDTtVk23r0aNb9bcMDT+1m1pngj1+jZD2EJxtpO
LPAjtI9hXJb+8mUeTP2YDY5fxGGRyCxCOlOMUQCFFbTHF/WFztx+OiS+Obw0ADXJvsId9kknyfww
T3X9SgwN2HJbQqczRKbu5jlYi0OZ2iktWOtkBjSc3H0M6tbp4rVpjadB9f49gs/yHuIaXE2qGqhM
trI2Qk9YF+oxKBiaYpCd1eNjHZCUQpYRd7oJyu4rKoHmDr5OlaJ7mopLiJdAcpPjE3o8DuH4KHE1
fWqGPH/irVHfsiV0i4hKh5CgBKcODZXGHr751rBCO7N4MqaBRDEivGBjXYulnPjF/fQF9xbLpc5Z
loGaQwRfUtGIa1sM4a2UqS64mYIeye51+TDbwdJHopw/rN2UcXyqsfwI6dHuY2gizmdLz4aBi9XS
P+Xw/B/mpJo+96WRBFHuLfmzK8rh4xB4dnVAbzJdSSRvcDtmOEP0gOl8GYSzl+4sXLEGyFaz+WJO
U/GsyYkqYuSRLrbhWqa3dkqtslOAiAacikCXx6RBeNnnbUNQ0Zgbl5VdJYjo86az4jnEC3iHoXNz
O5qhUnEFySTZKcnsMbJgZesooCdYb+eVZJimtvTXcvKzp1SShHcXyDx9VB4JTRFBnzBoASc46xcD
8TUApDnRIo42PnbUG14a6VEmkjrW6p6HfhB01bmvHi3gFMUIexLPZYvYOSYTsFojL5lplUYfgRF8
PaO8NlZzi1YZPULoqnmt7xoRZJdJ6WSgZhThbSQC4qEiTNKXr6C6pBxWPYqoaBbuZludVLxlFVeE
OprI7rsFbwqBoCR4CBjNmJxdRiV1Lwu93pds++FOml72XTkVlRU0Yf9LLXrv1oal5MRt5SfF9mFo
8BsZyltI9K59ooLIoFFiH9Ltq9lk/ZsdFgfQXgUW1aFDRzwMRv4cDF4NbZKgxd3Swu6FNpwaRM0V
JkxjMPXajoUHvBit7awfkZ7AK5l4/55nFtCdKOzHFo8nOMejmq7hRi4vgc5ZSQpmKnBE1rTVLsTm
kxa/bRA1d2YDxtsWClFFMjufmRD5X2ViBDQuSkz9jg0HthkYafMth39tRIMncAXAU0gWB+hsKWGj
iQAQz6CJ1RHtBHyCoRLLFaSCka/pGNMH/l59L4yCH7DMYsO7zGyud2maiVd4tunjHM4C+Kf1Bij8
eWLQ51ZhNuALulS39krviv1YO92lfIHyoEuamKDz9M6TlV3unITe5AA0g1V7isJyPghUYl3cLASR
HPXgFnMMKAlu59E9nzDBnr5YjdttiGnOZ8J8diIarRttNjMw8xs3sQznzDaJ0QnzDpjEqeaUHEDM
Ey8IhzNbspYt2e3yHEAK5WQ5xpVgf/bpObXozxcF+LTXlt/A15hmEw+6pXdvpK5b+vhV5s8OqxWa
s63CfFdlAf0wrCJoYW06UdFnsMu/VF2aLxdz46YvubVgeZm6hb5xqrrQu7SosLMLoCl+VJ5TEb4T
OP2y38KfnbOyCcM5EnMb5nEuFkYDpaWH50QnKoszU4l6Jyoov/EA0e0sbFIb2h/9U78j2NN5aJwm
JQASCHWX5Yb5AmWuJ7QXUQzQgu+diWDJPJAyGyDaWUdxZqx2fw5/LyCFC0OVSy0zN1IicU6LcqtP
ZlmFT0bvyq9WMBP46RgDvOlJjumVWwfD9SjMThxDK231vg3yXsRuluX5rpZVfm/A7H+a6EPuHGuS
NdiBZ5RHTLnzm7qBih87C+AO3aH1AFcLn6txMpIiTnRfFFFfaAnRz6OxM9nbUMQGooGZnLRPDaK1
WwhXYufU0rrhWPCvhw68IqaBPdgYej5P/P4FtmimEYl4o5JnZTAFH5bJ29Z5Kjlk+sKFcTb5zfAp
GersLgQjWQ4SUsX3kgg3L7Y6CK47H+4Tx67P/gWU2skLI0faGKeeD0a+TFtEnZo9ucYm3dr5yOJ7
6rkbZBt4FtaLWqBk8W0EuCCC9M5w69wPZbOEJcC5wQDCbSxeydoUxcewCrxnufYD/Urog7qv+DR3
jgf1ynDs0d2LsajPOYGHIx2hDR8/L9YHVqj1rQ1hwkXrbHGMFGopx6OwNIvKbOpqc34sxi/rUqYl
DMKcfSCXeoA2Vqj5Q792VnWJpKbe4GaELfHKZ/mWd50oDz28+Vuqy/Z75nT5TWLO7Lzt2s11nNhu
/1iWlauJPTLFYw3LoyOVTi1fkROYgLW1Y35b/Vp8IdgvuWbQrPwjFKfqNBp4c+5wz5xIf4UxyNgj
1JwWE9SSe1pHZ4zNxlcEVC0OyY21hF528EmerqOiACfiB20ASUz25OUiBWlItUEYLjsTLnYbPjFy
Su/1uIYZcRiTqW8buKElqRtOpU+D1fcki/ap69zafj8xELAHniVphQNRj25aobwgPPdJEwxdGath
MbKRQA3zWoETlzrLZ4hndlCeGi0wFpTEwZK06uNSvh+nXN8UqW3j2BoMwjjNSwjFFAtGY4yDPl0Z
+uCB86nLqUMJ7yAVLHKxwLoZGYxk+wBY6ayD6VkSqusNpFW5BUmZUoExsPrK+alBm+HtFpTYFwUy
eJD+jDznuARiFR9E4Q82B4th39qDPaaHVheQMIfZL+yb0faokYZ+4SwDEwouJeoVfchHLIB3RUoy
2TWcqGrZLfNAoacQo1fXde/N32TRgoW4nJPVrmQGkjGTCfR3CYRORQmOFUTOSPsdZU5NCKrtb59Z
LWnQR02ovSxOV3BUZ26H78wpcGt1sZdDypMaeJBa0uEASgc5EDQTmho64eB5QzyP7MnIaczzqaoM
UrcnvwrQSrpdf7vO8zBcjdAvwz1ccBHiW2zqs0rXWZBFGUOCEpoR2XGRBXX8yZ/wg9xDYSydfVKF
9rBSQ2En8yEfK/ugsK5dz+tFl7wiYBs7Z83H5kKExWzIfanMsT6AR+bYJivwu7PEg87KMCENATp8
Mu/qXUuN4X2zMtoB6JE0JZzTZtp4T0PnC6CjjNE5SakpNLerPnAMPldSdY9wJ1JgD3MozM/J1M7d
tzwvwv6mdJBz3GCOTDKq2aWcydR5Xvnyo5v6P4ziHwGsvj9gFNm35hd+w/bjf2EUJDNtnuzAEYyd
N4eqf2MUoA02lQQJRFZAdhMkxf+AFJb1T0gPm4sPHD8MgV3+1v/wG2BD8C5aDAmYZAuMvf8LfgNp
Xb/wG1DM40PJ/ywMV/mksLB+bbbZKXSVMXvv2qCgXTAdkoixto9xAsmNe9nbxmUbVsxKtJdOsJVo
AtdoCeHqRrBku/M6E+60w6JbmzB7B/vbaOE9fWwMvKkuCL0M5DnT1Dzbu6KGUwMq6eqLwVhD2Kyz
Wa0MoTQ5s5fEWAbGhSAfnCq7J0z1lGgbSnUHmWEzQ8VEUIUdoa6iKQrzfLHCQW9RgmjHiO8eP41W
Mt62ycK8H1XSSxE4SXjKg9noYLRjDHvwSTT+Ar2PdDKszP3xBJzQlWdrgeLqW4W7rXm99qvdnQUh
coLIS7u6282WUC3mGJZ+DaTp9/uwyBHjtGhJxJlKEH3v/FaAVRRKI2Hz0PIc2zCr9M4PpXPsfI0t
UbD6aEv6qpHDWTFkDb1+Rb0WdZaimaT59S5nEmw4uHXivjT4Hp1IoPWYeVI3e5wiRU9sjbm69/Qt
Dlm8g9VdtNAJGEt3OmzP3LKfTXDVrP8Kjl1/MwtbV3EQ9N4xTRicRm661HfhOpHuBFKaGSC3Tnkv
Cqt4cRAQMzltu/yKyra+ZSzJWNxcTQd82nQzeTmvqdEf0mZJXmgbegOXNc+4N5IRBkteBSZyCZKh
WDF25bvHrO1zNzbDRJL+ZJUWMoQwIeV+dMYnp3BoKLu28D8yzJuRHOV2YuwSwFUvDltb13tOdz85
0wtUvoiJyLhznYEEcSd15NNYC2JwV54LuGtolF+Wta2/dr6BjU4vRib95EQLiPYzPRQ6rwyMgHRw
1ICcGYdNjHmezOQd7ATZYwqTzsb4YLtyNSgZNt0O/JviNJVpblM+YN9yXnboViNPKz5qYQzcPSsz
DJuOtdUogcahNOK1bDgs00BlzMTC4knoPB/OU8fyXzSuGGu8uPb45CVL8yiFp4a9sXFCdpOZJZzI
zMNPHQrjJ0aGsEPGJm9vN3sVPzYWN39RXuddCzKnq31J5ngX2zXqxN2iA6l3jkzr78boZ0usF9+G
kVDVM8wIMfn3fuKUiMgqPUAuKYOxPbntaD1U+DVft45A0jzCCKIPTxsFFp6o8mMnBwqvPPPa7ogu
5uRpd3hieFly2FK9Pppowjwc4b1lpTXv8jSe4EG8mpw1DUKMzN9G0A78gRlYtohKr1BIw0x8e/NQ
A+PD+qc+GZYqkbEuR6KX8IKFGAFjJX2VZmkwH9A2gJJaax5oTvF7mSTuah5TEa7Z+ZSXSQmVAVEu
L2eoFxpXzF2OrdTy49rCDqNwGOzgkGgHCXcPc6Lco9AioacM8+9klTE6lXCW2oMcia5iXupMe9m3
M9WfTowLy5ma1yRFRBYbZWN/T3xRlB9x8ZlefT+fXrMeOQIKYKNlvwudJI/xFbAeg9LxHyFk6zaW
pRV8hnWu3f1k+tVXxy1IW28lmWMrKdSvOcOr/JCsdviNfarJoDk0dIzoFcMrL03SFzEgZbxLOrK1
6E0zVKUGmuCLmhnculfpTAFv8FjObQgD52SNYycXQZXcqFyucduBcC6fU+aLj3KpTL1btfTiunHY
vTGj9WI/9dNJEIoeZvmxCue5PmvqzpN3o7C95Uulk7K/gJLnn7NrICxxmZh4sdu2lJTt2voPzLeC
6lr4ipmbgVfzazkgoAUVGd0l6sZVXFlMufUxKPPwybKnoDmkXrYQuSYn+cEi8z5n9lSQyYUKkEG2
hhfFcszY05gu+VG+ggJyrhjjTbCiTIx9d0UNmrrjMqIFnJdmh4YumM8GqbtpRxXqfSLKPWljPfbp
h1wnUxALMvDuGgzF/GiVxMfvi95oayK/Kue2g4678Q4gg8bZyJEDCWzY3CMBijuYCITUxclk1zUW
A3L8VAR+GcaBhwc+GfFWel25yfTjubeXilz3nKVU9985DPxml1tuWnO3inJhw2VyFdtsNOsB/cCi
9sATCw0GVA04Y4uEghEaLYIxW+QI7CprKPxHOzB6dkkfeh1h6OWUnaesz4nI4xb376mtCxGXvU/N
PDS987lPyJHZq2KCjDY5i35A3Ck2MoFZBYfSsrIK0WdXPHtTnsI3S2xet0udzIP1eS7rwo5n8AcS
2ipil287yfh713LAwOLI9fiwFss8HWvkYFNKth6WwpFvTAmKKuCqS7S9bMtCpBkqOzSSfIPOvk3H
aXmF9lgj6soo9Mk2XPv6K/CEfWbRR6nrxjKs8hEiSCE+VZaxlqwKzC53RPiphRSPQLz03exG/uRC
5Pfm4tZD3UQo8+Qq1NWlc1k/NKNwushvLPVp8MmMBUxFangp2XM57CE6kE4zBqivWmudX5NK8NGd
AmYONzuhdmaGH4QEyxabJTH0u4fWTKunIQM/rKBF+sHS3MhRwnPsi0p+TLK+My6NDmAqnpKgeexB
5hFTLTr1Q0a8yaCm18JGmRcifv9epzWRlhOxhZfpxnqN6oYhMBfFuOVfeoT/q7f/gZ33HwtulTcv
v1TcP/7Cv+NQ/0naLXoRZkeux1AngND9L0qxYZFs6luYZMI4pvYWmy7o35zijW/MzyN12UKffggF
/qq5/a2I59/yH4Zs/In4b2ruN7IWbGK234QDGP49IaQHc5t//STeKcY5BXTLrgw2xW9zpZs0liNs
Co61spl2Zl47N6412O0uAedWe3uy1XrOCLp4gUtYL4QBDFPzztBtq/P/Mwf714faYnRshpU28703
M8S6bnrTnqurlVDQj3VluF+6aUEUB32m/BqG6XQfTlX4yJTKes/dcvvVf7t0iB6BowWrz7cCo2qy
DfwqiqumK4wDPbB7yeyIEZGdmzfjYmVPPy2V38wwf3c5+iffhOyNDOGHRu+n2y8ItApwqb8KnAr5
d5bJ+rno8+ZrAu9op6k/v//5er+OM/91Z3++Hr3cz49bFIYnFdez7BU4psRdz+sHEzk3//jnK73t
5baFxXeiiTPJK6Ox+/VKWS67FqXElVE14xWjkPq8yJa/dAz/a3Te7xYK7lMbwX7zPHp7EWMoQgVY
fdUGqj0uurBeZZ+DmhUD7GiQiicFxQRbPc9+59ttQrq3ywRwcJtQ/Xh739zHoYQCBeXzKsUTS8Qd
ge8HAZn+Lljd4K6ZlT7BB9vUrZ5xl4Av+dH/x90l5IoliiAAG7hf727oywVMiOuXrbnvZI6iferl
OxKz3yxOmNXsMfjeYlDmvWnHSzcYi7HNrvDxcp+VuRhHC1bz7VyiLrA7Ob4j/HrjcftjccJEFvhn
cDns7d5cz+awdm03vSpm2Z7k3BmPbW7nN60pktvANuYv6KMGKGyMY0w8DwbaaKdi5jw1y+HPt/c3
rwmv4/ZfljCuL28er240qztJr2CnYQfRVc4uwag1UiGK5f/6SgLjVbzJUJfg1bK9Rj9tAEpS3teJ
f6nBMx/FnBfnMlxxIWFGcPbnK/14Gd6sWYw3QX04amAybDqVny8lFtGluhSX2hnb+5Fb+dXvyuCp
C3GOuCAnwfvsJxnEbZXV5TfXALDbqbYObv/8MX7z5mxJK3xTjPYFhqS/foqZ6VfTedaljfwYqQdF
UwzrwbnqGPzva3qLq8VKaxjcVX1OrsDwjiPfb9Y0QVsAWZwrEArfOkHWK4IQLcRlm5bBmb2E46Gs
CBilTpaE8zbp+Z+/7e9uOqUejlAbtmZyzv76dVXoZJy89iUmHxT4tSzdOoZD3uLw0jNHhjY7X8os
UA+5EVhnRtKIB1mM6p3tYnu0bx79L5/izSpjo0981dmXbtVxtCdL1r8OSw5T0B1cWO6LPi5t2B1H
hgTvrLrfHANbKJSLPspmB7HfHAPo/jO0jdYl4or1ohxt98zSKTqjP9/m37yvGLRuMCTyrX+hlz8v
7XGSidl11qWRkHSZuNo+ogky48Fqxnf0eT+krm9v5SbgRBlg/4Apf32gfrpqA1ujyxACjBfrbCHQ
Cy3IdEtLNuJcVHnpFZj3dJ7b2GU0zlAin8feCZsst//kT2177Tq9uJ4r+IMRkE/wntnp7x6246EJ
RvO7kbHeLLmgGTLDcedLpnnL5SQHB11lWN3Y+eQdcaib71Zfpi8JbmTvLfbt3f313oDfIqWnK6d0
st6KF8NsNHRveCe8yMoPSZUXmGg7cFC1NxxNl0jCDMkYzBEG/XBGq1vCSrzzTkNE6zgil92fF8Vv
3j2CpCzKZcwJicz624Y3Iw5CSnfSsq0OCRTeq7TOw4953dk7z8/SO+n76iy0FtAJvEMOuXL153c+
A7j521sCXcPe7NI9wXD1zcMosn4N4byemOANV/SA/iUhack1XozGTrp+cxfmc37WlH54IfJGgpCI
Bphm6t85Z36zbn/cCdzPuBkwC9+8iMxChbaUc8IDr/ieeG63S9353IJ6tVN6qbp4qefxmI6yPxO9
mb+GltSPOIs00JnEep6Znhc12pHXUPKd916q7S68WTg259LWItlUi2+pfFZu4w3siZNrM76NQ5W5
O7UszrmtZnXV198Sc62Art0GGYFO9rVKbChPpjrRlGQ9DvxYrLzz4H6zlm1iqqAW8rHwun9zv1Jn
RKCwmJCXyQXYvEGqmzUfkNCMlBxp11V3SzjIWKnhG8qVliFqG54nul1uMwl35J2C5HdrmY+DoSG7
HA4E7htqYDcNBeifOKWMuY/STzwrkrOFpGaW4x6rlA6lzNLezZpZotM114bgiPnzLfn7yW2x42FQ
7RLrsAU7/LrzgathZTbZp1SnzoHgNOyaLGUirAg3G6xmUrdSpeaRaeSXkrnROwfJj83jb2uEC2NW
jcaP/uzXy+eNo8zKt04F4oBN9JkfoZH5B38Tb1QytL5acyBfQpwvmL2aeXI+hxXWyAEpHtyjXV2H
4zt+z3/faBl6cTNCCLWUrG/3l6oxQPfW4pS37frNlBbrdUUBC8U+hRYvQKdBVSnvGMVI9c7m9vdz
FU0U010bp2P2uLcml5jqOiXDmFNgdcXdOGXLEbywfPrzE39j9rxV5FyFWCmLjZT7/rZacvOxs/s1
O63+0l4v3qABeo0y1hLSvBhJ6KxYE0ec/PJdUs4O9nCdiBc/wwutUmL90o6OUyAM7dN3+q/f3HqO
GvTYFM0c+uGbxVAlkFckH4y7Y5/NhH1e12gUDsmMVXqApSQSKkJpc5W8s59vr9mvi5CIcWpXm4t7
m9PKr4uwHKHvNbVxEXi4b5DzFcgx7ibdNHtwxw6+1JRssTHkcbzX8f1o6d5eGnN4Ol3srcGF3nzl
EWGMs87ZSfpueyl6puz1RI6RWyCCaUtcuzyr39frfJvq3jtNk3QPLvYcB2OjG3WGLG8kVOIY1Hj8
6Dv9h9Bq1tvVcuVVTWx43Ov0WZrqk0I2cLEUSbFvuj6MpRyMvcc/vlMr/L0OxwRewHfeqgXa2G19
/9T3+DKvVK78C7vf3o9KyoDc9kQcpduH7V5ASnqn7/j7C7NdkFRFdk86Lu/Nk2O51PbqeBezD804
VQFh0MDG8Z9fmN98K95KE4a96W7dzZuLQFjqVqNwLyD3Jjfad9CF9bjsx4tlYRUH6mt8/PMF/174
QixCdMBgHpatZ29//tNthNksKT3kBR6X+S4cZr2vMss7GNipvfPV/B8n3s8LEHyKkheskOfGFxRv
FmDfVAq/AQ+mSenghJW6dhsPqdk8YJayNHGQa5dJUVKvD3bHzsVw1JD2Hoqsbs69ISFXkrkTLq8G
42pzQil7hqGczOIVzqzaK28pPlh4+0E3bDDOqfxwTs7rYWm/q3atX5C2DP3HxbHLNXZUx7Ri6Cvx
eZJVeanFGD7Dzl2ynW9l3Tdrdnxo4DaOVXsHz5VpD1ZePctObQ51SaZwEPCs4rrjcSn6XfjXBxv+
FRYJc+3umZQamN4NVfU8pvZ6WVv9NOyaQEjc19rBxMR9hmQdTV1V3jALxy7Q64R65uWXr321zqeS
YRVjw3YqsdKtVPU6dBDTdxkj9Be4wXifAy294rSK7RUewClkB+lvVu2W9dSMVkWMEYY0zBVoJ75h
r2DrSGMh/NWpLXiEbVNVOGzhDnbCoa68VYQeBrgCOsYnAAA7OyaM9LuIJORhPq0F5NRY4pOMlbQ9
11OUJkzhZ6iI3Ly2gn3eqfa8UGET20ynXiTNz/3I7AvPvdkLWcHdYum931SjdYT3W3gHLGsfbKUa
jUZ3nPpDkaV9v++dJCPEGdYS3ttj4ecwvCFbIH9P3FeRmfLCRG7/KEk/mXaCgxK5LjPHFduCNXRg
+y2LG1lj2v0QK06n1oCqtFMgvUM8mpVGUalx08SJuIN6jcHeFGUwDbEjazgKd4MIprNhqEUdjX2W
Yc8t8rqN3d5NPmwWxhkugR5E0tLI7Rs8XY3sCG16uhgLCYsEQWef4nWTU+yVneTzMGGtkJMj12uh
audWctJhWbV7BWvimCFefXaZoDpx04ysqkHk+BiEGAJ85jXABGM2XaTboSuHcS+ks5yLQdRfqKrs
LmLnSZ6Um22PBJd0FSG2Lc8Vphqf2RQJJCAVVXyqGytD44B0bV8Os/hOGNI2B816505WgpRlXEIh
GtbrAueeZbluKFXjlqzOxf04wW7+EmSCy6Nv7ou486oJr8C+co86p1+O5AjD/SzVMswv8iyE/puV
m02Hgc/EytQKo/UIavfy3HkYReD8gU0ixritdcwnjPmizl9rKIQyzcNdCmvSjC0jaxCFsHjUCR+l
FmEmduIQxe22ZwzVYkodLdKF0JxImB4cYCHqvs4PPESdJAaoXb+MCXaWHTQfjPtK/eQV2jdhavvZ
V391xciDEpV5YH6Pn+VkrkdtkvoAgbQoPrOQFQbWUIQ/YAkKpx/SpMW/CDLnUlQhjPEJxnJ/brWu
OJvl4kFnwwY22K+LUWOJOTfyBA1n7eOWh6z3DGKTJ8dLCxLTShKKdqkcWnc39bUxntltN35JgqAY
P/hjOt25M14pMY4OSOYFNzI9GCJIPjddmaMOKDee8jiZXUBQXs5Gk0yqL3eyx3F0V60BHMO8C0ws
o3P9Y5xutiLSxOTWe47K8LlbTMvZV2uCzWHY+XVwieYfKvrCSBaddmVR8a8Fe46TdMFTSqgCJRCA
+POKuclFbfbBJ1E4CMGJucbxFk9Voz6iR7UlrANPD6hqUtuPLdUNHz20EXJXSQACmBlBIYDIoAbs
K0wxKGi7rcDOc1vd56p0y9jCgaPYfBypSJTVLJicGus9sga2nVTb9VlaIKakqZuMVz93yBeaHJS7
kefOxm2RzFgKeGhd3LhY2Hij0h70lVoMG8vwrm1v8aZCYO7P4fRgWnr64tpEUnGnXButfVDc8wD0
XYrO56NNipCIg7rRS1yneJXvW8Q7hL56sA6jRMxDCB/EyhpcCHP/Y0hLy1S+ZYIQD6gTLj3hrl9C
6ASMxsMqUZHQCJGi0rUghgWyM9Ndm0+9F2kdwIpcHM6UeJoS8d0NpvwKX2rccBa+YXfmGmv20XZE
9zDkq/2kzXZ+xjVc4T6TITfw6V9vnEKGnw2EAdepSOAdp3VjeHs4bZ7CTyZFFrRWcIF2pNom5WHM
J/PWhB5aMSMPeTKhP7teLDuHPixPB2uNKMiNmzawR46+sZrO8lAUD7ajrRdg2OSmYoQGn86cvbs2
cSGiEz/iM1Ojxr6sCp4cJJ4194+U9V0Q6WnllPTwOEiRe5v9K7QqU52x68JHnmwLS3V4Kx7MJZhH
kO9ZlO2uU7JsLwak14/hNHjuXufar85NkKBHGGKl3vFeqfF8cS1PnpYgMz4thu/ujV5h3VxNNXyE
CuJSGNlNU90jDQjRuveJ98EkS6Eidn0LcSlmc7Rir/YR0NYBkoPIUYt1SdECWF8YcyfjCU0/Wz+M
MSgF/4+981iuG0n3/Kvc6M2sUAFvImZmcXAMPUUjidQGQUlUwpuEx3PNG8yLzS+h6mnyUC1e3fWN
7o6o6ioRBJAAvvxbLcJia09j9TxB15SoIvjihvNik3/vSScYTuspK8+WlEHC4IV3nYwQKs8OWqsT
g28NoXO6XvZnE8qULIwTi5hX26j8a2lXpBBheeOVbmW19cUm57vZMgzByDclliwVnzw8ZtJNTkez
xZfUWCqzfxoM7bakBAXdomlm3304sjmc4ino935uez7aIENGYUnx6y1b7iXdcvCcNOjeKahxHqZx
b3tyaC/HmVSAU5EH7knZ5K2xgVW1LV5oufMtRrVy1S1u/W1MZNZsBuRVN3bhaV/JjBADeEpJfkmr
1XjZup5O1tCwc8TpoMMNL5wgvbPcbrqiE07AZDGv81HoO+W1iwQ+raXJ9TOd3chyFkXeqH0uKoe2
Hz2Kg/40GolsResmsScijNTsS4P3DzPhzIbiA9lnKDQtDT8LujuyWUfEjX06hMi3cmuHYFw3N2bF
0txMOSpyTCdg5rs4WPpPbhUxUwxNUoOkQUXtCOWRD21jpBSCeB6VYNJz488JuTHfXQQyZVgOjD0g
OIn53e698caBIvSJG8kNsbEd6d4MEa46qhAE1kM5F8QWWCVXMIx85uiNg6cceGeZa30zeMJgIPIt
5yHWkvhiFq5/tyxivpuBXO/JJbadU62sA76iLHjE/XpUJzu/mwaHAPShPu/0FAm/hyXvsz1n87Mj
x64mcsBy7qc2nu4DX1jJBiyT999ChNSA2LKOrmM9McZ9QDBBdNs4ksjzzHE6NWE5UUNi8IJjR5AM
gNnQSwNjrwbrS41ZoQ5Jz1DfHqRpN4TnxF8KdD1bMqXtS9902h32iC4+MMvzThnHFuGtbenmlRaM
gyp2DDDhZ/w/X0xCn2jrItRh2tEd4Vw6/TDcL45eNKepbrcIVMa5uMGJ4B14ySTlIZ1re9mJiD4D
9D6xTdFvZUfPpMwUt3XuxbvaLhsCfIWfITQYF76TFq/PkQgQrXBDO52bBamjVwf7hTCxeI+pzTB2
pp5lCyNuH/ww2qb2wwl/S7YtqoHbNwfEX18GmW2KfR3YwsV82dnulnaskuCuJXLu6IjKP9Yxf2qf
8cm30Wi23eNAOr3c2K3XFOd+JIjvkF0yGyHYqPM9nav0qUumIgE35p4QmeCjR0x5deISHUW5RxMG
5DPUFvckWTSmqD5Kl2aH6jKdNnFltR/I2da9jScGviaIwJYfKGznbKeT8v2ZzjfjEup4+TL5NDXa
XWmd+Xkfy7A2xxnvjvTxXw1tfyDa3sNkUS8NQ9A8zAfi3IvoxBra+4HAmIOlSTwuJM5i0bCI79qV
DGDW5cQluiG2JUlPyFz0L/jq2ggbXUq7ky21LHhCT9KhQD8HuVHd1osc7ksb18SG7fSC2GnMuq8F
kUaPM2FmtwVLK8fs0yG31Ka+KrfEjXTuCS9Z3D7tbBABo6IozqFhIm0TgDkr2qmWBm9ve/ouiaVG
4W230+UiOJld3bbDowWyqG1SQ5jfJyKCWdeTVe/rZkaoG1hddIcOlQB80c7ZFWx0/oNAFn3cBmiy
HirTGeKdlhhIyQQxc85ZkiK93Wo1yrET6WWqkMVsCC+uGqyPWPQaUrS1fGoAE4Opc7dWPUk71HoH
aWYc6/OFrds96woddLaPqCwRfJCjYus0qXgG0vLINHZcJN55p00PxIL09sEb9ehHbgzmqWPNeC1L
3kqPipm4ijusSafchXHHWx7ZdUz/9KdA8oC3eVtc+4KUp7AYO/uQtEvM9o4YijaMc7XBMRdzvLXa
xAB3BWXae40/xVsL88klCfoBobeRj79kaGY7jLNefCWnDsuPXVeYaYIYicemJUMIcTS9HqE/lpR9
uGahfehNXHKbRrDX2bL1GX8sGYHdezkbKGCRiIwT+EXgPZb8P5fz2LS37ZAbH/KIC7YpTSzCG4R1
wUPb8wLZ123n0T4wVQXOVTcuECSLXiMQ2sIsSqKrbu1HSy9+ZF6p3TcpxQ6bpScSnlEqCPhJTp6o
AVX5ogNHYIy0rByzs5cyx+2KceyHvYbp98yRcLZ76fRM06gGZxLWmFjVPGgzgrdl7AyXsibOa+dW
0xKE1AQEX2xTlu0ORIYUOR2547WQ2PmV+Ze8uVSX9dXC+5+8+D5hp1lN2vyIpBjHX44BqNqPVerf
kwcp5d6ITfFxhXH+Wzz3D9iKF4jW9ql7+o/nsku6+eqpeP5f/wj/7//pnv/j+/84HSr6O19Ga6x/
8G8RnfmXahomqhyYC1YzUEXAf4vo/L8wvdG4DhbrINsCBfuXiE7/y7Mp8gZeREdmgxa/MK7A31JD
yR/9O7XzT0R01NYfwcIAbwhWKMPDAoO71DmCxtIcnW9OnWBfRKK7nyKBZz3s8e6jCu08nXaAuXY1
+ejqaZl8Ido9M29b0ZuzPNVFYxQdJIroUv/71FCPGO3junaq7yO94H1/SSlY+bBElFuHwSr/TMpJ
3jWrKBRDQ/lhMAf2fDyZX3WlIPVjDzHpsApL+4Spf8OjgOA0YquOMlrpUMnmQ5LKr4w8tV2lqvYq
W6XbkUfeV2rWoV9S8usaoyeuaCwA90nVyW50K5antZLGLkIf5l0M7WFRZeQZ2fW8KmmrVVVrrgpb
UQXGCeKi4ovzU4KL3Bs9bqykuXFpgH7lC3rdBcfCF7vRlLlCCXr9VdvrBh2/b5RlwOkbenqd4WIk
dKLZknKc6duJeIaFqIlVNtyKzAy9zu+NT3TmMBsmtaUGR6wtVrwzKnbMe3dVJJNQNX7uEzbD53OG
7XOno+D9RI09SubKEBltAD8VzsKpx9NlVT5DlKCCtlZFdLGqo61VKV03mPFCbOUoqJ0KHJG3oVJW
IwZFZc2oj+LaXdXXBnZT9umrKltNmOV2sIwGWb/ok32P5fmiWNXc2GnEVbBqvK0czCLUDKu7xxSJ
CpzAqyYLmY2r5Qq8Y7737InvUTRNuv0NubWwQ4vdGe0VTLbiPA5iFPcOqHe27anUaDYeOW7tIUXJ
lG0WG9nHxuv6lGvuGPxgYtX6a276WOyqTKdLJSM+gSwovUfWgPHacHep0ZeP0s/x5npL7bsb/Jjs
FVs9Cz6VZdQlG4PN6ukogkXbCM2DCunH3o/CxuSeoY3o7OxgGiwKfNQtjRaup/nfAfhYdHmQSy9M
ABrmrWROTzZ53EVEcdtZKdjtLMGHSIzLUz2NLeU0tMoAwOJMRMGeJGojX9vTF18zp1sDc9RTW08a
JgxXJARHZWYk9mNPKceGDLWM/gsxRE+pEeCicfk4fEqazmpC38TRHtqCn9HUQ/uQakV5wwZWCFWk
lj2njZk32wra5auYEvtuHn3steMgaWEfWs3eyBZX5YZ4F+vQJihFTrg69Y8xlSVnRjLQRy1OCxqO
bOyPmFHinTf03R0KGeuiwInAd8jAfwAMW+ItAt4mz2Wy8RxvazDVx5Ty6pnuL1lPXNa8Z14nXP6H
0ZgVsRI83CFaDxO/LwiWuyEPpPssyHtbQqftnHSfEyzN/aAV8UpDYEfQaNq137LF00mVxO+9nRvA
9RADnHs1Thhs9pLALZ2ZBdNT2GswXTS8RE9QTKm2Y9yR86axu/TcNDBh401vI3oY2TlzL9AuR6Ep
0vmMloX5UR/b7qs1eWxSLDQIV4vdDfTG+QuSRT0Dn2dvqhcfFyOtCWhwytw/FUJ2F5mm6V/pjSNb
cOo9r9nqelXccFAa0nJZsi1zKsO7NtlufDZpSWPRGV1zji3V/VrNjbLpNvw5si3i+VNLcMFV20T1
HZsaJRqYvfKjGPTuFoOSdT6RmYfLzcQlVnkJCiwPK8FDUow+YRmCrNazmhiCdl+0rfNIk6uXnuI/
i8Bqtai46SnSmzjjgnA+qyHsclM3enNJeW9dURREz3VjeVm1FWzh7gqw4lHFBsq7vqzVXtTpinPO
m1jdRIsByzgUACiktpaGftrI4tLxiuyxl375qdFIBQiLdhj1bTC6+rgbBE10O8dIkwt8L4CLbsa7
CA9/RQCYVVHZAUhhiq+aBY7HHiemh9mLNPktk0U6X3i9R1hvINP8eSpih6RRqjquwAx5ly7EwkGj
9uMHSwADk0nEb03SYpVivIrj+JvpTQAwY0ZMCiSGCkdz+8aoN0x+rrk1gYW8nVVG/sFsI9lt5jEl
tbKQJGGauCkfESQT6BA5LTG6QlB6pzLwrHubogny8GPRexvszuYlsH4zhLlfkdWXMgp87MhZvGWl
gIiDOFjfqUEcJXvDMn4QIgc8n/RxIuO0aj/lClzPvBZEz8wm7Fipgt+LsQG2MRUoP+bO7B3o5AWw
73+C94nbf5IrpJ8uHhsCOkJiAvcU6t8p/L9fqQB/pQUKtv5ViHOmELt0pQ74awfju++RYdmu9ELZ
FuNZNWs0M6aKf0BtCxUR2UQPbWzFUJQrWdGuxIVcSYyMWviTbqU26IBkF9AXOvt+zSqhP5ya7+Dk
SBp+upUgGX1/hoT3LTx8Lpt9AAsf60q5UiskzECzdFPOBhR0Hkn0opgYr5XyLFfsDHAcoEppEDt5
Uq80jmUTrbHzV3qn0MdiINSyW6aDv9JAne/Z7WW/kkRlUFsfDcUctUji7kfXIqtvoXKbIJyVb+Kl
BNHBDyQmx+hAPs4huDzQgJWrKsn8uS+Kgcdgmgvaq0H+YLfGOobp6hXppZkF/FdJtfhTtLJibPFh
yKo5M79CFsGbIW2DQ+OamzeR3Rg/wEDSW4MY4me58m5kb2Y/4pWNS1dmrlYkXW308oeniDt/5fDG
2k0/DCuzxzizRPQkpjB+fdENLTE77XIhWjP7BgsPOzhYrbMzVs4wSgsZ7HElzAT6KVqxw/+H6dPw
WTiDIh5twhwJTF35SHPlJn1FU7bkr8TbUZGXOIqyC9K6rE989bz0nJVPzLkolu6SnrCuPtDbEBTn
Qe/b/YHCvOlm9IPlOyIt9v11ADABC+JeW2bNrET6QFuGkBWwPp7T2s81/l+XprJ4ujbsup22Du89
2LdZwaku6aqkChgzRELvpvpd19M3edbHWOQOldZ154muk1npzLm8hqifCapmDVm8ZYRxlYKuXRL3
QKxwX3jQRIVrLOYmGXyDr0E8Nk0YYzl+NHHrncsqHT4mtYcxTvPK9FAWy9gT7G5ljKGDV3+QGaPD
lhceHlz+fjxve7N/BKGkPtckf+acWGLbY8oqQb3dMfArUsb4XNLnFpifi5F0IkTavXZBzC6NKzau
8CcZcFJnsjTq0ynTrSevk/JWlBMSsqGzE9aN3vp3jTPjB4wrs5W4ALXY5bmSuEvFVBOd7mmOcw4/
PH40pB38COaSHsEgQWW3syaEhQfb7gcRlmBDX5y0B6RfCA/nIxB15pln+OOjmGdiyRu9Lu8b3jN3
TtdBbvql7YPe5dO8y8c6Pck1fedphINsZldzT/XOzJ9Rbaf3fRbRa5eRBP95gp/9HDVmcI4eB6y7
w7oG2dvRB0/0kTvqEATLeCZI0+JUelGcG1PqMUkKX3tOa5fZoMb/HWwzX5Iv6cV5HO+FncgD6RAz
/mP0o2JPZCpMImBef0vTGAFPkBPLhT9KQc3hErX6llB5ckGCftHJrHKjqNi3RSP3lJ127t5pq9rZ
1Cmx4hJmXWyMsRy8Dfo+xn3a4idCqwfhakRa+nwz/nw3fV0/l3edfH7uLp/q/6k24t/gpmUi4u5/
v/5bKhj+3qer3emrv9mtO9Wb/lnOt88ttcv/TDdQ/+Z/9h/+vd+9n2v2u9+qvuzUTxNEl73a7pq/
3SefP5dKwfhz63z6ndYJ9e//3B7bxl+qeYIuLzaebNbU7vTn7tiy+Cco5VTog2GiU2Nf+rfDDO8Z
ulSkN7jPEA75Lv/ob4eZZqt9s8vPY3/s2si+gj/ZHR9ZzEi7dxDaO76DFou0S6w6rzUqEUj5DJf9
1SG21DAfJtz2TBIwfqX2maB22dwGEdFIp3FLe2RoZ3A/hCew34ZPLkT9nWSkQupnQ9la0+MLsOHD
T/HKywjJ1/KZn7+ajw8ABwaeAGRIr381U3hVHWX994mgdFRHGul+7Jgg8UODUB7v8PujvZYgIaJD
A0wRA44gg/w0bCWvjzYsk2RnQ5Y8PbliaxPk9wnmqf4jodPPo4CD6I6OxZpiqKPLHcdzxiaipIFZ
KRrw1ranFLgO78R8vhbg/X0U5SIxEeYSvKbksy+ER1QdB4L9JMoyo0j3GKD1q2CK+5OSCOPzLNaC
nR7Xz3Yr5ndO7/Ut+/vAFopL9E5AO/6RcKxpgqEdbcI351GQV8xn6xSJWrY3ZvmeZvq1muvvQ2F8
shF3Gkhvj67kUk5MWYtMN4zWZdh3QKXx0jyNRKfrFj2rv18db07MB4wylVjd9emZOY5o5RueG6lu
xJtsFp87u9F3vt0+0wf6XnOY+rX/pePitHBWcQibB98zqB5Tv8iLW5fCn0i7iUl7MwzSy9Ok2JX2
aO/4qtJnjZvqPJDR/I5W9s3aJ1xG/6kexiHAwnx90MgewONzNuMo1hA1LGPd/4DyIzzq91fxl8dB
H439ANm2oay7L09uQJfF957jLMQLPYjB+RKT9/WeLvbNyuBskLCt/1EWg6OjkFo1m51JGJOtvDrs
wnN2JQPQvcjua2lfUj2wzVP70ELikjhzwmo5ydzhdNGryzkgRc+Q1ZXlLh/+/OQJ8DFJDEDjCE98
dPJYq6qYSA9iQ53y1HBAeDIaL39+Xv+t6fIXCxUNLLJbFhJG2WOXBxbAgoZqLjGNvaO/0Y0KcNBp
CQYgaZBh6J07+qtrjSkApahKgHeOZYd2ENHRmlKRo6VC24+2/8UY/PPWd85QZol3XtG/PpgSFtMF
p2oxX19B5h0DbSwHG+2iPCkoSr8xkorhmWAwc0eievPeUnr7NCo9LxYxvpB8kY9F5JEzpXI0eBoH
BEpXaew/tIZ/FlTjGGaWS/jNQesekoB8ttbcLhER4iCJoTcwWEM8EVko+G3nMv1Ei8R7dZJvHybk
5ZgO2HIDcRrB0bsWvRx2K5+NXA9WveFX0kPTwvP9+1X7dj1xFPaAmGP4aMECvb7mBnw+IdkqjhXt
y3w+1bGaMRGVY2qNSAx7Zz0d2UzV+4/jkbPM7eVlwIV/fTxrjPQGHViyqXV22mfD4CI/q5Y4+2HL
yiZc1BJCFd6kaajJVvi7BuT3sx7T57iVBJld/v70f3WR6R1Uk5ZuIc9QS/LF65jiSuEXktMvsoAW
JGj3fjqZZlQl75z4ewc6+pwRpArSFnMgounzk4opYUcOxntvhzeDAVeXbzPsAlphem2O1ozZjVAx
A1e3LIfY2MrS0km+jOj0A1Tsk5OOzfp8Cm4op03UUHX1zln+ajWhZ6LMwlBZ68d3tzJyb05QC2wy
TyOdiPfhvhBeR3X8oJ38/s5Z69J89SlVXwHumYGWC1bquEFQJwKxTOlnBiEccaXA/AIy2TJoKcgZ
S6Fv+8QP7k2btMNNVLVQxuaEvZWPEwFo3w3yoz/SHVJqKE7YH1HtTfQZcs4NhLxffWWwb8pvUqFg
VwHi5VX9ibeC9qVR1GGGwCB67Oq5N84I70kNSrUTk+jUkYDFG200cqymMp9pCZgSPjwl/K0saKum
E+UA4YmjBW3kmGlbIlyXjoAHfaG2VfEIfcrvRJXWQNR5YPYNBdqT2w1bosStQ+EHmpIipcl3ocF0
bUFwBNG1VbAQRA2ZFfMrdFl2aEGG0KIVZeUiC57JCNSTKpLbTp+64iADotXPeM6dL8xDVnGRSfrG
iP70EqR3TeF4M1KUYcxdREBerLJkCvYSaKUJxRqjSwnMK6gFpV5bBud6RSpX+pjWpSG8zZjH2UC2
DunkdKPMgTFpxMtiMpj9ra8J2Z96VdQ94cPsPtB0mdx4fu11Ierhatimkl1T2CR2PVNAbSx3WZA1
dBlTKu6FfV1mX4auKL5TM0bgpJVlBmmJs4eQdRij4AOAevSYEBTJ17+vIrHpedqSMzOuXf/UyKWf
7fxJJu42maw42dpjMMRnbmQlj4Pm6vKc8CHAoXDuZotsKsZA+aCPNgx+SpXMY2vl/uJt6TjJFbhE
Eg4XOLabswgVCgwEsK79QZDx4p01hVRyOri8dNvXk0rB9KP8gLCpAi5AcIZozbDEU5Mhst9EKKJp
3c40I94FIk/qc9RK8yebGNweGZANANhPkX0iEE+RZGxVBdiygU+RRzwrDH1TW2huN73vwiykcT9R
TVFSYa0Zs3+d+k1wUyjF4h69wpIRFGULTGNyNGsCgr2xTqbL1Ks0JwB00+REIDZCqJYDE4PEivNG
+Vn0RkAVCMVAN1qVD1o4W668aFt8P1vmIcO7L61l0m/HIpUoAix4nUNNnyeV4hCJQ/mJVE2YFFy6
+h1kpyt3aKw04xBMuUvvmW1XWumTeeqSdX2a8qlKTtnQlO5JoQGNh2NMhuxhon/8g6fp6Ve8DF18
WU1EiW3LIUcISGoYOg+jzQnIY48gqAMDiAx59ROG34qFOF5nHpHDoFiIn4HTIsSlcTsFu7xki7Xp
61noZLj1zSk1rdWF49gLuUHBQOg47wiXou6hhqAKzE7v9xhLPQLHCbynIEj46scaiv1JyZhWvAf9
qTx0iG22NextduL6nUlzeesvF2gkiSNvyAqItwMWMEyN1BFes52rAnpcGvKdKHzPyEH3oHbAx0R+
QbcAiGhXCpsaAnpNMmKfLBB20llp0yK8e6YplrRbDS1GtzxBrTmf89kg1WwiU/E0EZYJ3kaqCl3t
ulY/xuM4Bo8wVUv72Y7SPN52ZpR9a3Lf4ElYpGseXGGXwXklUWuf+SQgeTuyZQu5l9CjKWRiYX0Z
yNs19k298L2xAshzZDN6+i32qUE6FHOsn6B/TcpdnUpB5rKXuTgMbJPYrZYan2bPJOC5YQyqApfJ
Q402mViCeOOnQPAo5pOGoPLKfqDbKf1BcHoEWoc6ngaYpvGsTVwYxQOFVEtBHLBZE05ngGodOuJy
4l0/DgPRcxQOZKHWVUV3qOLMuRU9QG2Yg3k6obvUqT1txpQ6owFrNkVTedfMd1i5MtNAytw19sE0
47KGX0N7Qs91RiHerh9QRaLWm5JrjVohAdZbJkv2aXQDxHQnDP4MstQ79rLmLkrP6rvu2UsjRz4W
ce1Qi2kM0oBMdFTX475nnu8/TPjyTwkWrL6MIkUPOUVOmdJCQ/7lWVw5dGf5gwIqiQWkQTOUtJ1A
eUmrGF1ny2ZkFPYhMGc9a37Oh/8tjvkHS+3FxPFGHHORfH1TVqv+xP+PlrKYvxGjYEJV5j+FGPwz
WspAMUP0DPoWk/dLoOx1fwN//l8OxAoonK7czUd1teAqwGDsmh1eLhjn/wT3W/OrXgANmKaRyvPz
qDGg4BmA8mjgpCjQ7g3KhySRdNUe3w5GnowQcC2MVgS4M3XQYHNFhjXi/FRoOYBx4ARgx/aKI8Nn
yX2xosvRijTzBrJIo14R6GxBxrn1+KRckMUDRu0quJoiThep508UuxckauK9l4chquitaqm9oT9X
yyq6zH0iCUlLBxafUDAHjDSA5VUs2Uf1CkLXx37SGUW8Dk/NirJ7K+JemFpwPioYnv5LdM/YjYwT
W8H0fGCLZyoRvVN/RfEL8PxCAfvTivEHCu53V+R/rqP0Tio6YExq1NRgNuNjR/XzGTJWmAMSK2ER
KkUoCDIUEPOtPEO0cg4EeMI/1G0V/KBYbfg4rfxE1Yz2vl9Zi4roVRf7i2Iz5MpsdIrk8NoKviNe
uQ+tsOTtrAiRkjnttF1ZEkcRJtnKnRRYfC7KlVGJFbky4dcs0SbCwWJyMHxSL1Yupk+t4Vw0iqHp
FFmT0l55nq0MDrOEv6BthtgB76E1tFr5nsXr00O6skB1a2wtSrVvo6Xzz4UiihrDqpswXfmj1sdn
son8zsd+tHJMVu2Yl44inpog8YjjnwPmGFtRU661EBuAe7U7t+iyeKBvReZbJ6eN42xYeS27mJAs
UG7HhnalvkglVA0uKyU2jO10nfMjXAQccGbuFDyVM7G0GxruOgQvrgO1hj7dvR5Xwi1S3NukWLiB
irqbaKXm0MBD01FVC2Vn4mfYub5oQouEJvoLQfgo6HSIkyuVrTHWujE6HTAaH+qIUXWLYTy91tyK
Gk2qTHBGtnwdzJM8y62TqMzxTkJiu5fWUvflKfYf3JV9LnBazqMzfw5W/6VfJ3gxdaMoP8++wKFp
NprZ7U2lWWxX+aIgGue+WEWNtTNJPnNK62gsFVyyvkogMzYHVzT2IIxEecn91kujunZW6aQom4IY
eUQKX0g5YU5mnaNpRY3uDpf4BK08LFcxZp8ZCDOHpm98qjCUYNNbxvKsXGWc/irp9JoAeSeDMVJP
xR1QXmkOcbCZ0yWyN/oqDW2yVnkECOK9n5R2lI4Ok6wtT0lKdaUuVYoyDaWwEp02iO0MvAxKjDpr
I2W1q0Q1RpYAkkLEB+sQDWul1KxS6VojsyOykU4KBHP6Kn2Nonr6IVdBbLHkIL6O0sm2JGL04KWo
Z7tVSFuXJSM5ZdeGu6Vrk4nJ6DTtKWWUCMuGTTA/bhXmOrl76a9yXZfFvEc9vtj7Vp/1Ap8FGcVI
aPoThLYYiuBoq3pPPWN1HxBy5exmu63bM0uS1uqCJDJGs++GMYuiGUcibP5tYIr4yY9MXkH4FCDd
NjFctoc+3fDQ4A5Z0t4OXYbGrKv8uv/QxaZ91TA4ezc42Gk3DuTsgybxcvF3g91G+25R2HrmyUbf
tDFBtWHjt/KBjiF55rbjzANUlbSmUBN+lchSMkUTWo9XIfCTr1Ffo6SfAsqUox5BLreOfNrMnRye
OJjJb/6A32dHR1DQ3CY4X6iRjvXlE9nA+kOR5vCYbKCD6q4xsibpeNqyOr0ex86ar/Hc5fM+Hyk5
3WJVK/otFlNj2bf5UuABwBR1TTeMhwXLqkTd7kBVyuTG0ip8hgHde/F2aSmJDHP6jOeLhVYregta
WV/Wben6FMpO5pe24lpttY7x6Ywhv/5Uz3HZMOw5NS1XmtVyZegDparEYrOOeWeRRPybjlZo26L1
SPc1iIHVT0m27e19JfN2S75Vl52SsVU9ShxnN1E+J/p5mVCnhaaAkLyNH/nm/ZwObnGS8vK6pLdJ
LB/KBa71QN5YdhCToNCSnS0fPr3IpNjLKptu3YkNDdYk3C3qnY7D+RyQyZywI3aRfqp7bE2GELFf
fe0sixz3cV7aIBJ+1n7QuJF56A681+Y6xTkTJ23fH+hnH35iJP89vDG8wcD++xz+y6fvT+Kp/fYk
X9G26g/9nN8c/S8oGFMxj/TlOQRw/nN8s62/DDrnbCBXijwJmQDj+nt600jj599lgoOWJbhzHbr+
yduaDmJoB+aILkGwWQaQP5nfjuFCdNaBqX4FUrtMEHEF9L3AJamp7gEiYhSBcT6d0mRGdbDo3ov6
PIa/FXSGuJ9f2jXBYt/MiMi2jQnbVzg4zXmsNx+HfvjcO9MOBzBuLLud32Evjk9LjaKoxW2uN/Gp
ULKvT2sCv6aXYmrCDmfLdcwcdgjYrm9e3OtfEMtvjmLyFeWcdNPh7kIRvT5KmgnEKJSThI0eE46j
0wVrt5b9Dt+jbsFL+BHQHDE8sUA0x3gO0vijoyBHyw1sDezCJzuk+B6wTewzO7lIfGaTNP3WT/l7
pMAxRcKOIkBQz/lBNCHEU6f+Yl3MixDdSFdxaLsN1W692+29etZ2jmbOFxXR1dvfX8pjQNcGTw5s
joTtDEr7OJHVm9H6+m7TMcZ7Dx6xZVsOR7mSyLp3jvT2pllk7cIsk1hHFK53dGbRLCszTaeOvtl4
OpsXOwvNus//C0cxHQNonLGZsouj52rIxtRN/L4L4yZusjNcbpHGYmyQZf3+wr15tBR1wzOMNsSA
Ejxe6akdDGKJA/q/lLWIuu7sQA+RE/pRYu2JKDB/tF1X/Hzf/6fJQe4WcgpqP9edJLzR69Whk0zF
JKnmJNMud65dTntp29q+bOr3iJzj2xWQSeTyP6h5CO23PCRWjH7EUBumABaHqvItbKdgar+/ikfL
ncXHG4q1DubrE8e8skkvljtFlrqgMT0j1oiGDgoZ6HvICf6m9fjPsocVb4ICAPkO2lYyxd6kx1Av
UNbTVDOK9vM5kk+H+xV4Z3gYqtMmi/N3btUvzgxalSg4wEVWx/GD3CCj8JueynXIMoygmBJoKhri
Jj8fgFexPhKuWr5zNY/uGadIi6qCGDCw2haNaK+Xh1W6aUsgfxZ6o6udYl6/yxqn/eMTQ2XDokdI
wWJ8c8tiQzQtszAHwStwKvTCPkXble7iqDF202jJdx60X52UejG53iqoOhY42b563RdItXnccXPQ
MrXLA/Ee2/T2dvElVgchTJxELodB4uV7F4V/MtfEMYRTRvEagDB+FWnOYdUVLeaNzNj9fuH/4qz4
grEUuV8KMjpCb7C89PQ0sPCXqEhDXppYrQ16Cf/0KNwixgv+q+YA/+gowQyU78xuFjYgM2AFJOxl
fVvtf3+Uo28Iy461xqiBfgA0zDsu1u1AnhIc3PTQwKZtTP5yx5CdbjrLit45oV8ditRrFC4097DW
j06oM+GflpHOWvrUgJZ7e7prjQB9vTmnT39+Vlw5z1dPE6Fk6g6+eDVRNtbnIPcY1V1xDz04nQ+J
2W/qeez/eC1YnqvcdXxNWHvHU1qkI6amZV41sQtwNqrdVU9N5f0XToi3OjptZlx1Wq9PKLYqb+xa
aEuXhpvLRdMX48qk50dc6ajM3wmdfLu+lZOQzzwfetvmwXp9sBFbPKxCVoR63oLy0TNxCYno/wSv
/+338BdH8V1IYjwJ0MSrB/HlPQIABJvhEQ1HWctd2i6PgFXeO8v7lwdByMX8zEqHO359KslArlZE
1RXu5TLfJaW0r6l+Ht8RKvxiZSMT/ddRju6OWQvqdwuKLpNojE/oNSTOoWvIhTFH7+5PVzZeSrJA
fVKiWXHHYaXOqE1zM1hZ6BB+kW34FBKlYTrp59zvtXfu0NvTsl2DFxwUoct2S3lLX96hIFMGQxvD
uu+k9nnmeeVFN4rkiV2E/c674e19sik14NtkElvIsY6u4BiZWjVXHKrivbpz5KwRdwPV8vuL9/ZD
gWARbZqBI4I93HGnQJl6Y04GIlElgsDvSxPPzkNO3HV3PhAugW7AhKh8ZwW+PSbbD0K1VWY6/LR1
JIjDqF+YYyVoqkXshGdTlySYOc42hwoLbSCsd+YI5SJ+ufXhjY7ZFi2P6xF/yU7k6IAqG4RCQohV
0QdRG3oWfT4HN6hbsemC2f+kwYVlKhyhl5t56Np5N8PfP5ogag+EGlElRD2oMHFamUSUuAHeR7sH
SaQCKptyBq/WlPvKX4h5EwA3D7+/RW/XnMNGA2W2ErEGb1SKMm2FMCy+R+B+dUnmzdDW7AeW6CtN
RrnzzoL41dFQHgcGedCMXscqlVbmRBuQ8xGOqdfN+yJzzI8oQDsZSloC43eO9oulYNBZggMooPth
VaO/fJ5MJFsJVpCc207T1mTHLlGSQ54J1R9VESpnTe+9yo92OmoxGCjMdYe3BSJ4z3r9CON6IFkx
Q8XVBjopzu7zvICvZnq8TRrs/rY93v3+/v3qHHl8SW5gYtHZxr0+YE/eSas1fA+T8f+xdx5Lclvp
1n2Xfw4FvJnCpCvvmCxOTlQVi/DAgTdPfxeo7vurSDUZ6vGdKUKiwMwEDj6z99rkYA2xcfbm9IrR
JK7ZwvpndPOtL0B95zEkIs+AvZ2xHSt/ec8bxWg4SmuWQUybQhZJ38lHZWnyY0Yk3G90un9zrwAK
JPVhkyDbtPcfr+VKq52WqYCS5HZzRACbclGOcXYiwH2Nfv0l/s2v5ri4ElDjbdkd22Tsrx+rInzQ
dgVOJfIXZUhqrfOku50a1aYL5QV/clQsS/ybl9jPvxz4SjaTHB8Wkm7vh1cleKxhTVPCzCabjNVu
LUWE5Fk7eimbHvao5u6ffshNaU3VvvXEpvvjwajoStxscgT6bxKsXDAIeAzTdrgskomMW6i5t4re
WOGvr/rzr7gteHXTIsWCf/jRA9CZi8kqlKu204rkp9lwhnlTohiF9/jrS7n8Sn+ZQXFzcn4ZJClQ
47Br/vELBYLjkBokCSnTq2EE8GSWt43XqtUGUao+FWtePOQdEGFkLwP5lb+++s/3EJMG7leyZr4P
iH6otouUciiVOeu5tu2v6qK0Ath3qMoJmMyuFavIHoWFtf43l/3pRb5xJYCf8fwT6cDJ8/HWzSGt
LFXNNoFNoHecgbdc4tF0f/PV/t1VOEORFsJ5Vp0fj7V1XJFTNCkNegmu3clb9jUxcqxff4U/3Stb
vhSyW75BaM+8TD9+lr6f21HDgBxo7UImEBUZjMWen4ul1H9zqU0riaXCU/H8f7wUrIe2L62BlQmi
kQN2yDk01aWMVBRJ+19/qr/57qiwsNhylnG8WNu//8uZWWqp66TYTwNiZDYMF6dNKNqi/ofjZKZ4
fHuYYLbbH3H6j3UIVLchQxpFZ9RNkkWlSIovtqsAMfj15/npRv9+HUTLJE+QsPBjtxJj2e+smPAQ
r9FT6XeuGBUgRpCM8llTjnOt6N2u1xf5z+90ellGKTiSHQZBPxzSOdv5zK6WMgCU15zYsGUvVm7o
6X91GQxpdH2wXggS/vBzxWDUW8eeyoAOBOCII1MiLBXmYb+5LX4Uf3//vTDD8TA5EM2xLn28UI4J
n0U3v5fZIn5d4DHGj+Bs8aRbxbFWDfBYTG+qSffZ2g57x6v03zwEf3dn/uVv8GOwgFfMnTPY7A2n
QbHHwB3s6jyYq3X/6xvmd5f54UVHKta8sGdGlWrM81XpuU8G4tbfTNr+/iLb8QEaeiv/P36b+jiu
oFq2WgteV7tzVWTJLEM99Tc/29/d/RvbB0sPtz+DlY/Xqdp0RBapY87LsK9O5qzdb6gLxlJUfKZf
O424BOz5uy7jbz8eoQccilR7DJs/XnYZrNpTay4LiBiXarJm67mIB+Pu1z/V353AqMjpjJjSg8vR
P14GZIzCyJL6TqgIYIlNA/Pl9MxZzMlgp/zri/38mXiYtS0zjc/D6WV8vBgGXHNEu8SsQE4EGNeJ
BOWftvU/f6K5DkUkXfzm7viphUcOPJg1B5YBHzvzu9GM98hN0t/Ucz9/d7TuNt4yzkTSKX70ezl4
j6RuAqg0ugVu6tot4ZhAcHU1YlZ//c1tN/OHSgeDBi/8bUxJv8Hv9PGbKxbCNWx6ySAhEnCX1Uqz
l+Aibzbv6IGYh+43A6ofMj846R3adxD5GhXcNuP74azKgDwsujLMQYYsLruRBXDFl4KKDJes4bX9
XWJJ9Vw5PcT8XDqF/snJlsE5UjMo8uHXH/6n79lxYYQgKMRWQbX146nVVnqGN2FE8Os0yi6FabVX
mWbcJYbzu4qS2+SHb9rlccN3zBlt8V6FLvnxmxbNBhMSqRMUNQptlDKVMno3ZAeZ3efKkGpWYF6f
GkQ9q6mYAqyE467rTTsmbr83eXWAh2EO+9jkc56+ZEvXkogLcBoM3lpb1wWd1r3FUtE6wQNBRNHK
SZujBaHsZzPLe/tibsia9ZvWsFEmtXMTPym8n76vR1KsDSTJUu4Zkd6bYw9EdK7RYkI+qFR+Gm/W
h+k6rZn33QtvxukCgA6B4adSLbxDVybmTIpwlqewpb1isCE887BOW865k2Ip1GtUZ3iECZA1XoW+
lCSkLTZFxt1C3rMDISVWtKLzkeCVjOBACHaoFgEngCbvNTtrcT/EhnHVpZmAkLPaIHexMCG8uSzH
XBDf7XltiWo8w4GNcInsxyH7OluwbE6kORaCuGFjmd8Ml7QkRnzEglsoceYRCVvcoTmGZ7OW2dnA
v2A2/pwuwr53xtrzjq1oK+u2HibP2TVImLpjzw+sBz3pYlpkSxN1sI+q24B6UZMkvweTZXvX+Qrl
EGH1OMtLUp+b5YZw+EJ5UuJS7y4EaJnx0V1qwwq1VMMIHm+UcWVe1+q90cXyntWDol+uiJ27oBQq
8UQccIV6ZZt51h7h/k0DPCGcJ1E3eZX9ObMTDc7TOKH7cYi6/mpSVLlYRskWV/2sMav4wpjmOI1D
poFJelaA4eOV4VCu/dE02+UNZSDrfAwUJOZ94WnLRSgaqxIPQiBwPWmWdB3E2vqsP5ezlmYwcKrW
fplbcrQr/DtpiWlo6XWCUfKqczcjQIt3AXoBOGwT25l9U+U6VJ8S0CdejqnyvrVknbxD7O9APMGk
iQ/GoCYFBaGEpTrlUIx2mpTKjWcw/EMdOqXzozFsSb9Fh48j1JfRat+bVKjPhpEQH46FZNagzEqI
0Supo80Ossh0qS52mfvM89T13BLo1fsgyAcyF8WER0YrKV58rc3Tz3qrF1hZYaJv1CYxNOHAlHEA
ZBzXcVSYMJ0i1LmOESbqbLxpI8GuvgUbrEK+FmPRqjz8FNyHdXbT9Zn2pupdnob1uKzGHl8SNFxR
ue3RUoepA5jpqHOQmF1tBnlXWXYIdqqxdpVU9fcY5VQWInh0xv1KIw6EFM7dtBNT3j/jzTHMq3hB
kwv22baTAA0IPDLQ+0sdgazWHuUEDjWszdqbTo606LnaJJf5yRWLuuwIY4/fppo2JdLLDSENDK2H
R59Z/VNKMTyQXa9MdLy5TRXEBLh56KpaXa4cqOp90EwJuS1Aw3vP8tsRG8K1rFX4s8D6ySovSjdR
w1HB3nSVSBA+QUxkdHfKmgErVpxmxuOaAxQ/r6ld8WNkuI9xWeD82GW9Zj5x8CdnSVrGPWe3noMQ
t+3sCQpxxXHjEtd+mDgzv7Wq2T9bY9nOFwwNsmdGnGl5sSByzn3RNfYcUoMLJSRas3xXdaE9JSOb
atjLJjQbK9ZHZc8UHabARMi5/WWsx1S9Q3epdecSPv292ir9jbZqDI8mBZT7BedQdTOu1lAclVJ6
9cGCxA2OzNGaB9mPOa7LUnG/jYvw6uPSz0Oz97JBh2KVaOqzkqhWvCdvolD2iIIIpJ80TeIw6rzp
WHqNhQKwyiB2JlSM7k5Lybm5jKvJ004EA1hnO1E721cGU/+cqTTs7hYEoDQ87LObnrDaoJdblnK9
lENSVWFnYX6K3AlrU2BDpB4Dj5xEG75b3Rm3UGwxM+ZNV44bX810oxL22/Aq2Oc30KlqB+r/kIxG
xFniTL5wymUOOiVb74qVkdqXFrHsFxfWb/6E2inXLooO9vthMROOfLJUDOCsiOX1QBtyJd9zloz6
rnQ7iSp+EauthTEYDSuAgVHGnwttzl/l2Ohnu6hdsTMhZaCDMAqNsyHlHdBGhN+NDfMYI27uhQJi
9rHIjdY7o/BN470D356zG0si4RO1od+TuKOakOeEmV1ogvBw8HstqEZVnQQukMZqkxDv2iDCCopP
dRNXoyzORFIY+j73MKVdOjGKsaekl8x4Jyl5S+Y4f8owZ0/ociNmAORAEk5goUayAvbtwl3+rEA5
tgMY/sPJVOJ5OporP16EmlTtIhQ5ufA9D9TToSrJOf/Wsu5f6JnG8gUrq/PekHfXvs35pKF9GtES
RKlS43khhqehSJClbX3i2CgMJP2iUL07TquuO+Bei2eAbjR8QUpWCajeYcaW6Otx0Yqz3thN+qC4
g6pxs7v2EqYq4WLEJOfxeJ/DUEoeStg+JlESGoERYOgHs4zc0anKRwS4NbSujlBP7pKVGIyrFrdT
fupggxWHODY9NHWray7CT+ln2nOF4rSHeQu7jeiUfDW08UvvsdZ/sfq4i+/TUZbdmwEamkcoFYl1
3ZSx+27WAorepHo9sGN0G1huM21Zj4s9Kmkkao7lvbAxYiIZwP01QlrCrtZ8ojJquI2lApHnMNuF
Zj6aOfkSNy0WPfVsD3kXP8x80wORys1UwLlfG23HfjEZ91m8GEngGkNxnmzdXO6X0aiUkI+fNa+s
W3sgpfliDkcr1RtUqIq7TkFdDc7MVMkxTlaH++2zTBDg4oyDnIXA2l0vMnWd3AN2OYbns+Yhus26
kfAFDgl1PLTLqBNu76aavOmWduIIkhO/edCZPQ+mn6hDpXwpy1yZ9lrSgC5UVK5waeI1dnb0lYV2
lWtgU9EJb1bcZkRFvkOHAiGwjFd9vo1BiOifRtsA1NcONXm87HP7N+mp43RtxkvNtMXJTa17SHQE
JH7ZTajqe+Dk2i0kq8zdq73pvSi9qnbE6E5ThTxOenAh5gGkdMTriYmoomSwpYJc2Ita+6S2ueqL
jJdJ+dzUccqrdCmXp+91+//pb9HfMor+z/pbzFM/EJO2//5P6S1C2a0JZnK9QXCZ3TFP+NM55f2x
jbNpuxCk8K90iz/zL+ktMCXaZgLEECFindqitv4lvNU83FZ4qhgzQqjY/u0/0d1+bDOJ89LZnzLj
Y95B78c/fWx+usUou6Rl6z2PJdE5fTcPkVsp6S1Gv/bBae359i/fy+2fHewvIEgobxhxsIykW2eW
TW/78YIWtRRsksSEdVZkYauZStjpyutIeMNvRl/oQz90duTbA01nyow/YxsBM0X/eC2Gy0Xm9oBi
V7nosRYVknet+iA91PXMqoyGKD1SYjdTWxR7s0oufeiWWDOweZatDbYwZTDd56kWCC2LD7B+V28v
KqoTwO52Iu5wVsprRxF6IBTW+CHVaf4w9MBBd4U7G32oDHZhXLKvK5pjAnoWB4omBy+qlVKr32b0
tPOOiBCHdbKzsqf3dRU26KFKmb/uOGG7IizzXMB9N12Ifx0RJOa1cIayu62JztGjXpFLfpXJeH4b
ZNpdtOkqnZcym2vzyl1j5zbmEL+Si5O+FXNBkmJlacRyWeymlznEiEZMHeb+GGortgoip26KTBVX
9ToTc+WnTk7YV4KJDHs6wZIWeVeTttTupVU6uHlIVysmMlsVm3ysdUaje9hu6rc4HrXiuVKSHsLx
pHBcX8zLAM92RmXOkp5qp9Qu3KSZJb5Qkg0RxZi5ttqFH+t2Zy2hSnGwki2iQa2bARIS+UNAULod
o2EzyHr63CTZ1FxZsVJVj+5ULxOQ+NqycOJnjTqqn5xpzhF0S3zJHVz3VBBXRsllTSuYAZUYAqB+
s1JtnFABGdPYdXjaPAJB1K5dzVNGZpd0bvq+scvujpCIxilCiRAVeStlSukSiWiai+yDOrGc9dbp
G63KSajJDKe8ATU/qPfsG5vyHGceo6JokdiiMD8rU/dCmmfdbFZxd1nu+AAMxcHudoNVoa42O+BS
lkxqhK0oulme+iwfluYea21X3papYt6InmS7XaelYxnO5tqeGxrGeN+M3VLuZKvXCkgg1a5CIx3o
AzL4vwRJYAnLw7Wnvz+MOWacYNacDVaM0fltzSRLV1KtMpoaVRrxp6EtayJt+L+pIyFrYz/ENwTj
pfAodUFzRXiDV4fAv+C8NuTjQH6uPafBJj7RulJguTwsnpUejInVZ6g2JC4QTO0aN06OBAE9HLVp
WNnpYHwFADjJ09SVVn2t2YVrXBbjjDgUImxiUD6QwOAEqrkm8wNvN4oq0TTbf1rMRubrPBX6ta3k
KpD/OcEiHJlkCemYgfJcPRANQoxQGju2fFfrwswP4LOX+KLDiU/+h661r/hRLDz1VjofSSE11ZNU
0lFIv2AMGK+ntkHSOURdm3eIS6CZr6QDEEug2OWutrZopD4fy3GP2tuJw14kUtt3zMMr7GEwQYno
WuRBXzrbBLUoczDaKT5JUmESC4QktVHtq1bT5btyHFTEW5lVHTaulrrDA0GcDIkdHvBHpc9BPnjS
6w5yKKfHnPCK+ErwILt7q9EH7SGeTW7fSCkKM/tU12K2D0Y/yxkPkVmRJfE8V4qyRft42thf2W5F
LarOq5Ieli6ztsqK5BVftVPVDowM3vgl5YaaHBXdLZp9O4nka4XUfGU6DevbtwucU4HuJfH1EhMT
R0apuj6kWjEmO8uWgH4BLjYX+Uo1iY12ssZoLAdrhAxQMSOgShrmB+7KCR50YiXm0wRSGzy31hdx
usUoeRzRz2gSZZnvWyJWsvV58XRTuxeJtroh3JB5qb8khHDp+rOmVBCPKxzuPM1dHJYScZrum0zb
azuqe8Dv09eYcV/XuMAuBIyU1xEcbmrEZMGMijl9nfUEruT/VUVEKnznQm6Mx/9cFV29IDbs3z9Y
krY/8S+SpPUHhgGkl9u2j+JIpTb5sy4yv/MiN5EpjvFtns+L+38tSfoflClsCdn/8xCzxPjfykjR
9D+oKuCgbnRF/q1q/fel0XZhJNYI9Tzm/Rp4n21N9JelrtJo9AE5WXkEWAFSps64HOwk37GRfKOZ
/J2X4WOxsl2OETClyqYzQ/xv/1AYmXNKdNWAb6HvKCdyzglI1Zgm//ID/E359fOYf7uMhWoTKRsd
kvnDZZJCWRul6Ik+oZsFCd/Ep1ww6jL4WBdLFud70XVV5+P3TX2Ia+M1Sw89/PXf4vtVPmw3+Fts
nMNti8fH/XFfw5BbHWY5eX4p2/o1w/Vwt+b7ldb4W00r+bUbRtMHvNKdSnvLptKScZfxrm6jqs3l
bTWu65nlHEusNecPVpqWE/Siy/tmLK17evMsIKY8v0wRTrEnrwvtQlPQFAZOl/tu4gl3R5a5eYzH
caZCUZjhN4kq8i1sqgrKvlC/uq3ITV6ZOLt95Du7OtYHTppq+rK2y63pSXFtSzLg3CKpd57LcewQ
IwhFtM3CcnTLlT3BhK36+zf3fx3W/9M2lcGvzpLiZUo/HiX8gT+PEsP6A8c2uqdNnoPEetsz/nmU
GBwXKAlcx4KhoznWRin891FC+4XbkKXXd4ihp2+mg3+7GzXnDwT8W5/CH+KxZLX/bxzvv54ySL7/
UZeN2GR7rv7/HU80E3c7gjn2SxxPKND4e/z1NCkFg9RVX2efgSCcHoaQzXrZAR3diVzUn5JKnSaf
zzBFiWu2u7lwrSPh391t6g02ccA6zH69LR5tauDdnCvtqdHUNaxiqV12noYj26aYideODZPJGP1E
f1UfmYxRt3tZAI7rorUnhrGl/q57yzMMdDIZxX2/VhF/ORnU9Yh3fmKIoM6SUDCVuBV3bny9MU8F
V5eDBqV6ujHa2QoXAveOikcWakxh5Cs5sWnTMl6o4Jl8W1O+Kbp3Hup8F6+UTUwzjwutjI9DhnLH
VKKZWN2TZKbpJ4ysotVrY3/s3HDJW/HYNC/LYvj5nFqHQc9meNE2128ob8p85xn1dc8ibofq8pGB
0j6WFUlx60GK5sBoK8RlfsApnwcDSSERpIXOB3R/U1GNEBC4hrjSgyG1r0wlfxJKBIYLWAKGbq1I
zwly6caYg6lIySUxw9iWX5if9H7Z24AuDf1d7brkGQ1oFaq9tRwIl8SNTcxNMMBThzxEnOIsvGD2
3AhITXlYytzwCRrJ76s2uSDD8a0F53qRe64SKQRUYuA3sZ4O6pvRm3CJrK8gCk6JqtzJ8tHKktAq
d8gRrry+ZgUxTS8k2g4UmmZ872rtNcSCk+zPVX4Si5eHGSb4QDUsauKpPk699pk7ij2EO17oXn9f
6dWlnNjyG6Ou71kH3q7V8t46XhYaXXX0xnmkNp5f42k55D3pko7IT9OQQFVZy69pOrzFpnVDMswF
dDO2Nux+gyxVBCuO6RtQBnR5ZnVEAbcD1LPAclqNHfG8EEmKIiR7MyPJAypGPqIP82XVZjeZGsOP
isfiVIC81yvH3ANtSInuEvetXew6ZBZFxoBYiDQ/qLK7ZtME9a5o3sSgvVW1GQ7LcjTy4ZQ5YOGF
R8/eQhokUhiZIJiU2yHP30nvuYM++A2UG1kbcY/jV0vfzdYAODezC2UjaEmwl1WXPrlm/5Rn3XUs
1QciE8hBZGOGlFkLdZ0xL2195IjkWK/NKbErWod0ZfEU2y+j2b6a4/h59OC0kYTIjHNif+m1j15t
hAY7P4LOQEIRupKJ/mvcY+5zFB56+yGFQnbbsH3xyfEBiaAO2iGL9bc8MfRTopBXX80e+ONaAlZT
ilOTWy+MBqO2XLl3WKstR28ldDO9XeMLaJO858gQT11/0Q6CIN7W077ai3UimmYvhxPdywo/bZyt
OGSb6fLwF75N1oZdlseq3aMADsq1xfIldsvcftE2Zcjkag0/NDi1YgzBY1xWxdnoHurZCUkBJEW2
9PWUvzuPfJADLgZJR4qqI8+ja39NCAnP/Xp0VP4jNumSVNNYZaHM+FN+mfppcy21Va1oQKxYEvrs
trKYvUBtDQgsGQMv9y5N4HIa2xWvtkF4o/VmZRDF0p3JqZNt0PjUNY+emNXkC9FX3wVei5NXd6rd
mdWNo8myeSbRDjxukpoiPXlto5W13zmldA5i0RcytXpD5BesiHPbZ+oa6+EW+NVwpCYJf6k+Nl5b
Wbo3qpekbagpynhHkhFjVqZTIP+zuvJ8Yy0J4OwzNpO+S85Wsk8aE3xPXsy6Py2qbPddY9hvsRqr
adBWGXOOLhtHTmcgi73h2yBBYJ20mWmjDiuaLrBjIxvDDu1OGfWDUmS7lfeNxehsmAHsS1LW/ao3
VEIljaK+XZGtR6Jr3X1SmPFzSRSOWAoeeNcKgD4TMWSbY3UlWmjdPOUW1IjPbI6Klw4PVJUVN7gM
lasa6NpjLeiO2LJkNFL28mBoEvyuCTqnJh4m3JQGhodjL52Gr55pykMv5/JG60ceHZYyrSUD15sP
ld6elDLxTs26WyYS1uf8oremK+QTJBsQRWhLolw4RMfuMGZZRBg3X3x9OxlQXTxvnxv87rhEFSnK
iJN2OdCVQ/knJYgxmaOUVyPbXVYw/WOapkSCjAJ6YRp5QjqXE2QSf+jeV7M4OMz3KOeSAyF+h6kd
/IapbDhnKf4EJ9+BmSQ114QtrEx9NGFzOylkT4p22hsDeGcHT4tPshd7Ayb2u5Wn6GjHwyc7IdwP
fVpgpqduleFE6AsjVR5JUrDubSZwrox3DBQfUF2BL8Q78RgvSXk5k70e6KoCVW++K5gKHs2iuChb
qIUpgVsBiasj8ciCqrzdD/UgMdx176IovqFz0ny8LukhGRcZaszuDka8YEsgBKctSNZhthbJmWdv
nYrIFUl5O5XLjsX4t5bQCvAKLGy6MG/Vazd5Nsyl28V1elF28rYH/MfWHiYw2RBptmfwA4qI5t31
IP/Ol1Ku9+wCiZxgsxq2xKsHKurCXuZ7PIIHR22/qUt/6xhlcUNI3PcR1b7TWjeCjXk5WsO106JU
aXNvsWC11OmjZ84vYrohfy0hQE7x9lOp7ZIUBep62dplOFRjiEtG5VXqjl9rq/9EBnsaSAz7x34G
I6mUrEiS2dg51OiRXJqn3plPazKu10IpD8Au40vbWHZsim57K97kAKyllJl5moVXfTSzxzV5AYsa
lemwG9fpyGJFA6YAiUfKk5izZwDNYCAhlRJ5Ak128I4agVRubS6RwzcgnfSeWCXOY2a5nMuzWrKI
rOMglbZ3oeTJN8dYESoor6SdH1wi13WpgadhqohQGE8+slfilo7DMuT7PF0+Sb0hgTMOY1U7xE75
HIv2StbJoRE8IITrLEr1nhEEMpVlhCq+oIxZ/bTOz4bVH2yCwUm3v8kLOp5Wjd2dSyTC0bDmvdHU
jHvm3ZR4r33uhGZ624nLBKGvbBpfAVUzuRzG3mOHRAbIJfXNE+OSSMCO6qdzY3QHVBvFp0GqvAVv
vFX19mWPa1woB10n1FLxAtYKrN7ts9q8jKXyRgYWr/5Ldojqe1rWF3quBwCAGP0y2RbefkiVJ/CG
IoozR99XuVt+ojs8a5NaPPBMsk13eMvVGMxqS93Hhf3NzgzC9ChpGm/i9CVQiFflHFRJe58mXbOw
Yk9I7JJnBeNlYAktcpep2luEAlNDV2HcchS6C9s8lr6dcl1mBh/5ix1Hen7RpXdlyh5ttAhsSUkz
rNM1vp1kfbbc9HoAah9aZKdyqzl+nOgqJsXhYux5Zaj1CxrBC9m7116OVJrk6NYHun3IoaisQYxP
BIA2J1hUtMR7YdH8PKVjxZv2iyyYpsaNFkfeNEaDs2cbmwajem32SElY5bgHkODiKZvEwUsPzBU/
r6V9V0ABCpXafPaa15EJ+6Anh7Fe+mgRzh3SZtKODZWToUNLQNgS8WRDt8ts4YTsiQmKW8g+5v5Z
mObV9jVzmj2pOF2YWuo2hC7bp5qMJIeZoLm+Sbf2QME5y3hpzCOk12Zed6A+WQHoSn7VVVMRNtJ8
bFteMZpEnYUw4XnVu/VbmvL/HBAMEDp3lXEPRe1w6/XT07o0VNbeyVmbY0G+tJ/pWMU0EAhNGmZL
fGngYB2lvUNZFVrAgS2zAM9Bsvjdutg9cb/JSI7R+lhuqipluWgAhkSVIG+9RrAkUu2sCPuidcgt
Lsdj27dh4SqFXzreJcG2lxkxsImHfaNyz0M5v8kuu06qO2+wXgUMLV4un5sZfFLpRmIYIoJks2gS
rf1oaZVyWG12yJ2J5iRuD0RhXWjZeqVnMXjkceJzMMpJhyoaLfUB8eoNOWC7WVThitPDn2lc2fdA
7JcISP2O/i6IN9SmRWKfq+wT0wy9pX8by5rA9TYB0dbLoLHjQ9dlgTRrQngJhUQNZdd+PObLQXPn
J0MdaOZKF6ZZnz96vGSTbXiqi6MxDU8UgqcBztpOdGQio347kWZFTXBGf+4FLBv0m6oz36xUOU2c
X6IqXz1CnUG/CWC+adRbd7xWHi3+EOkioNgMvffb1mRaY5HMBlDrJOfhnBtKwFz/epVaFlit9m1q
0/d4VndDnH0iM+lySNhQV1r62ezmK3NhnxZ7B1KWCYk+gN6i4vginF3a0hOYlLd1ZvN+VaMepWWQ
0dxFRVGdm3rwPiFC7S8hFx0Im5+DphjQp6g3a8obOXUaIkgzesLYmM62NL5UhamFjpdeQ7N/adY0
aqvyKWnmJchKj3Qn7evQewQLNM6pG28agAfCaQ9N26iBqjThJM1b10nIQzWrXdbC3l11qlPpyLui
cXfT6jS+kU7f4hXP1SD0miOCnR7Ku8ZXPU4sbxijZtZfGDUhhVmMryKxyU2yEito5/Kg5HO1a7Ef
G6LfQXaE+OzSfBjOuOUqdVSJ5ovpVJwjnkuHby0P7mq8xm39SHuvmaDpHESzwtv1w7AriwZubu7s
zDq+nwa5YyNyP2VxNOpOZE1ZVLN3qbr24E4M4YX8LCncC4K0ho4eqSqCxr3wCnPX9sWTqC8JlbuD
wIm+x3LCdEQnYfZbiePL5HXA95USdDoI56plMeP3q519ycl8ikxNzLWvJM19bI8DncLt4HjJW5yk
KnzytEjeY2NYrzIzg16t1pV25I5S6qjPBn5gChJisibjmIzCi5bU1R87TZe3qraql1ipyUAFFx0U
APPOZcW+DNOmeiwcRDTtQvMs1vWqKSlxTVIaA1RX9Y56PqGj5gZO2QkTsT51+3UdOt4V6o41yytZ
5UB5SSHTjrCmYXNbzXxoSI7et+OWD5dUTwz5FBq6WH9lp9qcO3Ic9giYRnLZnHRfCen6aAG6o5kP
9S0trHYnDGU6CGFbLK5If4/qsjF2SeIaTwb60ilAf9bkvhIv+r21iszi+jVtjsKg6VHwKkM+hM4c
MaOJ2yzWOeaLEUK7QNLHS8PO60teLXmzd7K1CKdtzNHl/YDCL9FuKltMp7Jy03KnTvnylVW5E7RL
Mx85gepj3CULicmxclr7it6jN4O6a2MGBqm+W1RvIFzHmc+5t5ZHC5Hp5046QOBWhM/hwF/zHjbc
9E1QT4WpZzn7yhjFQcWrekNg7PI1tzyaXrXEE11XRHd2sPI8Yrbpgmo+WX3J8nkLzZXrngjGGW9d
7O4V7oeXeOjsvWct+SsHOaTSIomadVQPruri5eJNNb/DqpWf+3G0vEDPbYM8wH4J5qEyLw1jViVI
U1McoNunB7Vhil3SqhORWHJkbn5/INn0vw0qKt6H5LCjYd4NfPlXZYVRVI2J2x20QWWI5IyW7m/z
RclRYhsPDGFEHuSrdW3rvfM662X2qJKzvEOHrGd7T5XKTuqqeBynpL6oM2lclrhKQtjlF7mS5o2/
2mrFRs/kfzOpdX/nmFL9ElvJ8IwgQeVMZed+5yAzTH13KovXGAmmA0OQxa5OdXtw/oe981iSHbnS
9BOBBg3HFqFVar2BpbgJLRwOwAE8fX9B1oyRZdM21vvekEary1uZEYD7Ob+UPcGz+ezsJYH/V0dR
5v3Q/TnOUSYdTQFzTBSghEE4wVoWRw+M+wxT2731hZ4P+eB4JyPLki4K4tA3Vo1tx6Q/XsW5giDo
bQn1y7jeSOeV/alBwMUlE5vBISPhuo+Xgxf69xZiWiR64cM0NJ923O1kFx81oYG71EIj4WN1ITEe
CUF16GPin6JZDSAATdAIscI+OZ/arOAYiUdu/wiJN/2xaR3uaEkf1yzy45NPGzFSQAcncsBeX6/9
PvDYPep4G/aGSeme2e7cK6+yzv0gfmh0ne5MPpXZm8d1yzuwQz2RlIiFB5adRBvxDrI/33aitYhR
TNG2i0B/ir55HcfQujPMyWUOqE+loy+4+WpqPMt+XYRhfm8tS3ChT/ehcSvkkmjkJzXuemfph30j
JWHcnR6Cy4QUgIDNUg2PSd1+FDWlIxEpFv2hynLlrhyMc9em0S47SSLdyk1fcKSiaux27eR+eXE/
a1AiMV0SD9FyNJeVf2ZCtjb1bIC2Vo5Np3I29vJotY2kJrWPd34XEv3ttHX7U9oLmCdNognfKJaD
1VB395oaBAAsdimGkWF8T9sKenohepjTj/A9ymgnGa+RvJPtJuvu2VASbUbA33uMky5H6hiU5yVw
xz2hu4ee3BuUpOZw0dQObxAR2k+Ou1xHj0WMB+1aqHscQiqPiPIRUeZFq+gWd8n/pkrpbLex3XGE
WOGWLgqmUg8pL6BK3x8AZTZUlrOgDeZmTAa0m8E4fFlyQF6j2YZzH2qsl80m9MetkTq7QepzM9j6
wSZU3YwGx5y+g7IxIw8RqsHCXFD0SWp9usq5xA+sV/KPl6l0uwiVU544Jt2qzLz0QiHtdMLCAFxC
DvooV+3QJEd/bu484bUMP+SS3pehY38k7GBhRNxsjQyC1AHyHVDxW5zYedGNtxRHvriDfC4aBbDY
J/fWaBH0Ztj+Wi4NmaEs9MAdNCj4ObG3VsfT7Tz29m6h8uU9xElxLh2QtjIoj/8M3ET2/eFYRrrX
ZffuV/mdNfVPY2z9coysNB8lYyl7uHEzEl3PYNGA1rh6LU31JuaAPzLHb31slRukFTSY5jnPUiPW
ZuOvDBeZPCObVyYLT2lcnWXwbjfuI0iStYs7SRd76dzpiYYMUzc7qjJWqmiMPXzlC7XR6TpZ3P4e
nOkOzeM2A1vNzSdnsYIzYqivifOPIgrwXsNz5RnppLw3kAtxBKMbXWa+yKtIYjvyJgmDRIwAvC6d
CRClxPMjplKFKiYkSnoZg+es8zdCoWkczKcZfD6ahLilCjpB6F99l659Y7pNS5h8PRA9ShYIpVTb
1jObb49npeVUXqMlvTWRn2xSGW9ERfdroB9L3+0RvdTtA/oLQRzAdJaF/Vovzrfq/c8+f1Yx8pO4
2WTL6OzK4LUpYSAw2oA59RW5IAX6KMv7xA3Ah5gFzwhlL/OE0IpIWO5aykhce4mkaQGm5Cpqe71u
wMa8pLkbQfmQw+yntt3wq249ToQY9qXqzS1788s0B9zrlTsSZJ4fQ11XEe1mFYCr+xDIOgY27Z70
MNzG4ZDi9QHwwtGQmewLWWmbm2wu/6QK8a7og4fRlPkeYXVwBm/YNyLJ0Koy5AlBzrFRx3eI6vLI
Crs/uJGq/dI0NZEB4oGkuDnycfTwiHiPMMzHuQXcllkQbnrTYkvWezgd921oRraC9qX0yT8Hpl/D
lP/RWa53Zdr2a26m3LxFCms8Q4jXBx3GfrVzfOMd5OA01GDVZJO/CHtYLcE07c1R3Uviq9thyMgG
04xoTfWrkhx4y/wl1/aVVLl83aD34ImnHDpD77brBDw9iMqzzkDNzUTeJyb+CuDn5UJTqtxWmiYC
t6zaVeAHw1oq59zM04dflocwIYeUe0XRstA8gcYbkarMY+xn/a6bXHel0PFcSGHIDx4iwsZVMojs
2GsuzeA767Dwyf5FoevE5tq0JJ9cvGpGm4ogq/TAcqa3mUhxWjzCczEs9sVQJkG/htD302CRzWiy
xabhvJ2Xxt2wGdDFNfQFv+EiuHMxEMjyPm4zsZkS+4kWDQz0OPY+Bi/Ve1Ob/o1TJxRUhCHx3iRb
5dFITEskYNbQI8NqK++wGIV6nJexeOcin05Nk34tRpy9u0sibmIV78lWwLBs+Kwn8kqP5JQ+tPLI
VhTLIt5ksciwDtCC7BQO74RQ85kAHGNLIN/aLZtzPFBavbQbWrE+JwlgB+xhAElBjIXOfOk9K9KT
/mNzLsuyeEvhYRroodVIdQgC6euJFmOqa8xNmg7exfZ5T9vJ2ii3+MEauK3xV9CZWUeBjrdo2p5l
1/sHAuNWrgVQbRXORhsGXxKdsQZ7XOw8Z4ZBYUzaK/Do/jdX8m0pwvQcBvl6TsjxrjouFSaMyCGq
bWdjP6P3/VijKleWB6rNEZ2y4WbWQumuNLrNGGONwjH0vGjnewyyk5HnRysP9nlJ9GXBXEUgjd+o
faqryCtiec5I57jRpkVsS0hBSGtzVIdmvKyhNGZClROyz7OQQy3nl7y2zbdnOSwHW4mSqXXw9lZ4
rvFW7d22LFBtGNQTtS7FHm3xNMfVq+FMv7BY/LrLLaoJLO3udUJI30IApmEop7VTdYz62nwkNed5
6gzi2Ov04Epk/FN8imvr4nX+LofEimD9Tpmrj1yMCgyYssgrr7ntPaddE/bJeAG7kRcOiKMZnkoL
54i9eK9qoZo90TT1UQhuHaFDnowQW/jQqpU05HsMu70ecY9dCn6TbYNIbIVvIicGn7nNeWnyd6V/
pYLsMHj0UXmhml8y70+f+B9dP0Vd4F4NFRYEVg3gizX1mcqW6ui1vLB2cuOMy1OTZZ+N2b2bE7QC
QfKbAR2oTm7kWPK1Sn+OljJ1t3kixDpkwwwtg/aawYhixjPGBqTCuE4iT1n3o8xp1+JzyDP8XcmA
IpCSRdM89Ylb7due02ERQA0FxfdRSicSPrSNZ221LwnUX/YhutWIskJzhbyE1qtiuKmmylqXngXT
lU3HiUyRXVq54jkowJc1UhfCrAJ1i1f1e4DtGJWxu1Kco0E6sm/H6ZoCCBxE7UL5c3OPDUkX06Yi
b2q9lC4LTNk8ST6F81JYHOCW/2QV/HxzzpW3kJRVWAhe+aB57rzR/PXN73zs9FcPf7j1goJ/+Z3p
k2Khmji8Ifv5vvModg2c2/yfzr+2eins2Inca3W2Pz5iarP3CwaDMBw+8fDMeYTM+cUBkM2lAKTu
/XvTTvZLH0T8sR2YKqQG9fZTyNU+cY6b1gOCQ1SEvKz0nz7TCIRaUzu//rLFXWZjUZQNOtE0wQOY
b4kbg1m0EQxVkI3TZB1lsjzEjCCumcI7Q5Ek1W9CPhOINm1FeD12Hjb0PVfNreSQD9p65wgPFTEt
g+FEkXYenxJdnRxZsX4u/kD6CfHotXMI0eRGCCrLby4UZK+h225rQ+2aDHRdNU23Dm0JPgONZ6KI
veXVuopglwd2oZXvQ8rFzeKu+85t1g2585Ed6CcQYOCuod3jrYks64fBf1+lxqVu2e3zoPxJlL74
ZffqkjXGVxWSiX0HI7RCkLopLA5kPGJr+nbPNUNh9VpiOLViiBQaWtjfh+ylssqts8wJYmQrfhBF
+03r94PSvGWmbx5cvwd8zE4hvUq5lbzRXRevWqv9rRrkCLNBpxBXyMoysytVNgP6e8kc2WN2qVLr
ayj8hpg3erks5Z5oRRjWpYOWYaTKiwaPD9+sutds6cedNgD/AkChNTPjvp+Nd9SpmzqVQHSeXqMD
0asuX+Bfi6Nb/ZR5fNNThhzOKbfj9JS6FLyZ+rGhLLmz+1+wTvhMM+bFiudnLfLsYxjru5llVXcA
1O24KUaDdUjIE6r/E2nKBNu/J+ayalHrmS1G0jK4B7bb4SXeUXC3uSpjbJ7F2Ol2SKElm+nM6azE
Fln7oew5k5xZIefKbvoRz/U48j9Ef6NarmaEssgVbqEHDm1ubafG+TYk535CNlA9mudrCVQoCexS
96OtmDORdNTJcOvUcj06L9VAZxfEX+g+1pSG9LN5TNPrKODqmBgNnw3QpLKdG1EYbwYWcfy/40kF
GvXPvLMcaqUsdc6beMstS1vSoA6Wba+McW+KiiGSZy8Tu35Ov2ca13pq2MyGnlg+PvLUojIJnhRY
ftHQ0ja43tYlmQEO8cFW8jWdCSwvkk2KX3b0Urnmgkx/nYRT9mpYnPziwI4fdZW/WRYkTUmfHDp/
viBH582iFkwWyatpjMfCAlqp7hk39TaHJZ6wV0YVoS4UyiSu8dTT7mGOyabFNmws7A0Ou0VnQRvY
pwF5XuvTFLhg1ojaqgdm97aV3VXrRpnpyhuzfb2gBJjcSKhlZ8WIBWnRxL4YxWX16ZXu6xjMt2Bu
5XoC2/fr09hhrUBOv3gyvTdUTY9Zas7TJjApFMvydv5jx6xO8ez+Tmm9Khc+KK99MMPicfGOYd2v
59J+zOrxRkOacLB3bFTUP0xh1m/yokAW0eygGskzQk68WgRPNg0M4aaWxY1TyuVZMZ5yQKYArsAp
buIevbneiKFkD7WWb8XglHXFY1guj0LpfTYIePIqvOSLkGdpDvkNkqTlthmn02QvjDrxz7+p6v6S
rv27P+dvAtF/CtVoR73ipFfxK1VP/ylUa8NxiYuaR4Pwc+92xj6Gc74eip866MpXOWmA1Kyeg/M0
tuj5EWb09kaXUL2b/89Pcs1Z+XfJHHVTlGoKMDzisBHh/k2qmuHd86veqiOi4dVnWMZ80xaYYImJ
uS4eZGUYP8D24qkcGvUoekdvIS4VppvFL/7884f5X90lzjY+9/9ed3nO0K981tnnf0gvr/+fv9xt
/j+uPq5rfgbQJsEhfEv/kl7aJuURAbJKFL4294rHP/lLeun5/3AJXiLoxuK7+1f27l/KS8/5x7Vf
gChIz7z+g/+RhNv+z0couFZduARYocf0r6Lwv8ffu7FXlkl7zTML4jZc09fpYm+oXfvTEMl1q6rG
+bVs0/Gpm6aP0lTxylwwPW2XbCmtzWylAQoJ8spOo8qrdrOoiqHdaQzUe/aIOWMzZHIM7+qE3I8T
w4gB8aD86eXfPvL/x0sJXPkf70JA3PI1RQfVtBP4xOuLv72VQgknoKsSD48mZX+/kPM37MSSugtx
DZ2TsG2U2U9md+EpQJb3J2uRttIlo9VVf5AlJYNzRoZE6y2SHkbidZ/7qsvu/NjFy30N0ec8sZx8
3U9J/2AmfXbtLgx9aim9WRRbSeRqujKEKJO9EfiT3Cu7pxVJmyZbCJn4KCpm2ZRv8UDSoEZdCm7N
xME+1eXavgsZsF7cOZuCKFRm2WEggVWjtLIvYZVpTt3oJEAKkZZzHF8RcRCiLutH6ODJFgSDJH7u
bWotKF7CE1SQqmA4qF4x0VrByi0MIJasS9q71Omhdhht0GioYBTtViWxllHBl3wGmRX3vijpJYPO
ModNoWwfFhWXdhn1lW+pPaWGht4O9OGc6wEf/5HckrjdWep62vpB2f4IaEV0TKF3yjtBGFWe1x3M
9di950HeuYAzicOHZEgJ5MKoHrDzhgsk4pC8e4vu70ZcccMWMVg2Mk2gsKdkdbDQ/NU6XdvGYvgb
BhWT5a6KpwVKO2FU8HEg3sIhOFzJYb38xH2Hc61KmZMZOui6G5tSP9EZhXe4dFJCKmyZU0NbdOCW
s5HfWGmf27fNVNtnqX3tRlWJQn6t+Ynxp3cm+hXE75Fn6uWpcCBMHwCQe9Y7BU+5nQjOvzWrLOwj
C5ozxRRxdUk7MvPOQrHMrNKY8q61qAZKQazO9V7qxhbfGWpTf+WnyLMOfp4AfhLexDrK32F/0CM8
hXxt6Yzmoe6m26VONcd3beaSfIhRuGfDoK53h1V07E6SYfFXtxOPMQJ+y6X1KmzUlkfQ5EqgKRPW
Db7lU7dVGmwcLpV3BALX68JdFoY1aAwEJhZ1xhS3ee6jzYyKXxXVqFHgH1oH01WQ7MQlGN4CBglX
OMfSWHERlQcevCsk1BXeznBRFoMYX10DJZjUqyClRaPFFCgaJJ5/hrC+f41zSzwwpy36ybFV/paX
DQEXmZj0h8smOrEuGi3qvbob7JVX1356mLHXqShs2vbXoCzhezBSGP+FvtN91cKZ7JJFlL81er1L
Rbbck2+PTKvDVSJ2TT6NSt7ek4la7atKE//oVRimdolAqFUL8d4TUqeo/5rjJ2BXvuXU4LHTTdt/
l2Cj4SEcZrXwYhujOtpt7ptrZbYE2ZBLY33NQz5aO1gB8RYOw9jv05SxJyJNFZQzDEcnW6lkCja9
Qt4b5XHaBCvLoyl4NRhxgK1ytJz5MHetQ9WrkhOnk2UEv4quw/ww8nmvBQGwNBoYQQ/S4w0s52bX
NTMkqNvg0yUlhCjCRpIls4SJijedW6ov2yvUq1cntUOquhkf6d6Vxa4yg+sm4LiopscySchs5pJ6
6o2Ct3j2QUvXgU2f9KoPZoTKtg7mrwK+vt7EU7nJsZgl941jqWJj8e+DolMNhbqt18/lBpmvO0e5
wUOzXkTXv0IvINcs7AwmK42HqV4ZXhr4mz4btXMyA+RZ5OOFx4T/TSKxHxevGTb8eetjyHVYYamf
jqh+SR7oT8lHkLWMrdRSVGScQnNuJchTj1HPlSFE0pTFsbdqHIf1tfMnlUZkemXWXRJbbrJNq0zW
rNToWrc+fWY4BLDSBNseMCDbhnARFKkhMt0T8YvWZgh0IM5VWNAoHKJn+IQhSp+Eo1wyJsvC/7EH
lHnM6OU4nn1O8urHz5CDp7zcVBcucW9fFT1uEtGmHS5Hw4DRj1TuV+66teuZvdoW1VoLc/osRGFd
sgmHKZEzGo2Ja2Mx4qm+GnBDzqom87EBD2FvP4aZ359oX5uf09lBRVzgSbpvVCNug7Sw7+14Ur+d
aOwvPdZTty0Kx3Mi3t4CQahStNGpsLBD3jCH1x/qkf7lkhObzDadJrd5RWj5qtFe7UY+T1eEWjOx
zqLt1edMtW2wqYeQejuByBh30NVEscr6oH/O3ADaZ1KLx8M+Buj/AeFAbRo06XIrsMh+YCPKEU12
NCNHaEOyaQNgXnynnudNrLWCaCPZKHgDIUv3KYtn/nRZsV0e+2FGauvyftz5TjVdcSgDilfqa2ke
tYqDEzHKjED8PGLrQDPprqjJVAs7musVZ7trwjsNg/s0VWZKUXqv47sZiTM7pZOWhL1A64nN/87F
/8fbiB3ov5+LL5/l39xI/PG/jI3/sH0/uDb4QDwTH3mdSv81Ehs4FLnfrsl22AX9wLrOcX/NxMRE
cFGR8+v77r9m3//rRrJMEiSIxMPcSB0Wf+//aCgWfxsmkUf4/GSkTvgO/02NAz6qf/ciCcvoE3JX
tmivTG/f5Lmq1yXG7v7N0UzlXZThOKhhYcNFrLJwsjSoYCLlKQyNIdx5vmzHB4LV7eBS5X2QH0wy
pMbfVNqNOgHJj5uQMXk4qNIu1MFGa1BvE+lT7OaKpE0jxDtpDC9X1sNLUHClrCZn0dZeLl1jrQH2
0/ANwU0DLxzPWa0fhbS84gedEgEDLPxB6q/NuqrUT84bdls5qmvX2OV19jMxliIs9rsuPOSzq91b
dPrwjGlh1RiCcje45/yaQB7rBYYaZY0VP5mBDv+prp7W2QwqocNvorkuwNTV2umK+9g1zp2T0d7i
IL2nRNFze7GrCMBjJkaECrWNMFK8mGb3MYStlRwmN3bMle1DYy9m8Oxm6SsR+OGRi0KhTvYYCtbE
NYkKGGrg9V5aZ4SSTQKMlymFPC8uZwQiYwdyeVtyACUnHRbyGAjErS+ukRvLjqg9tVoydIYvS4Ep
IkEIMHT1oQCJuoVOic8DmbQYF8k2OyAtB1WtsUAcGHlLRf5/Zz0pRT7VKk3HmkKKIRbxYWmMsIFo
dK0HpyKgDE0c6Qz5ymrS6SsXUzZtG0rGzd00u05yR/BR7KzKJOQiVlZ848T5EtyTA54mBMh3oBoV
o9W7LYf5E1gNGQKVwhEF7Bcdk6mm4OcFI5H0H0JjfF7q3j7ANTh/SmWlyy5HuU4LJhr2FM5nIm73
250G4Gg3pZR957nzNFzafAKiN/pwfMt8IYC5ZlXtKLDqyo88m+S8o4gJ6D3vO1C7udcyfkirHN64
p96VoJ8xKYI/Gf5/60+BaGJ6LJiONJOKCrubkrO0tsnQI3oKkbsF29vvnCVwpAMMay2Fs1cB+p4l
Cuy8MA+tOWX2t0/zKtFlBnln+cYc+orItN5bgneAJjMDzMXp+wdGKkcyLBzyV6KxG5t63CkREqXk
Q1IIIGO7dJILHCEaxK3Z8VJuZpIi8g2yAtV8hbEekoM3TjJ4bKe+y54R+SpTs4CQNkKt/NLAUPW2
7NUd3blZedMLBAWSfDyzxBaEHN/aBCDhTuRlgxWO1soJ4EQM8GanCuyD3+jmVOS+2BVsNztbq/pG
SNgc6NILZNgCfDjk82NPzMhHW8jkxMhrb5PAGxG9+GSMhUHxhRFsQpJUCLoyrtJURDRkNCkdbpci
rZE8FtUuJ3oPFaoZ+ADeaObqVW60ZKroaTnZo2BWDua6eBLI1QI0TwOPbzEML0S8dyfOuHzvIzg8
1jk0QRzq3zx3k5upjZ/KjhG8KZbkaJYBn3tDVxc/c+jzjWreh84P/duKjeJJlLS8Yi7o3J3JSXjU
wiswpsW5ptt3nLeJNfnPptct9yEGjGNp9P25m7txRdynv0aOaex61q4JdtEZX93KBY0epUPCFr9N
P25FWcYHaesMe7cjTp5ybGQVlAv7Qy83Q9H1XyNjAl4taw0cjNQIlbBdt6D+zJUbMcI8BHBnY+Rm
SOxbJxZrC50QnguWNqIMjYPNRnIZRnVn9WCX+aBIj6h1g5pngVmNC9+Ppo4QSht5wxNKtmEd5v1w
mrop3JQEXAFAVubKH2eEC8b05Y0oFj1Pdg+9mrK9YWZiBUphstzY09Z2ixh+0bBOboYUdU51+pbM
RYA5gjAHnALdNpiG+JBV8pF+33jr+zi0tPCT3eJNgOQlUGZG2sc5Nzok+0abHcbMx5fawZNFRGMZ
TzJtGe/DbptNenhLRDDcy76DxU3wTlhyLvlE9M4u3PRk1rmNmoOGaMweI5tm+ZksY9aAF/I18w5Y
l2Sp+CMCFYZHXPV6mgYi71qIQZeC243Bjr5PAQMOA6LIywSV92bntn9yxdgeQDPaYx/TVWd3ar1Q
qn69w7xN0w313lWhWktv1JcBm9ZxGr34kjRpvHMMz0bV0XSfM9lpG0s58uC39N8quxr24dJ/BXyF
Gxwp9oPU47aqyvRcJHm9t/zZOblLLN5LE3YX9SQZp4Ac+GHcuCc+B7T0rqWkG8Gj7b7bWTax5QoJ
c5N59YF8QOfOYoFdGUmMHhbTEovenOj6xS29+wamGs+7aT8YdEisDZXKrW8iYDHsqrwfA/Nx7CBs
nCqHcmWVWFWwcVsi8tDkF444ajJVX8M58NZI9eco8aZvgvU4azKnAxMw2FUwLoXM3lE5I1uhfN55
NAtUCDZxHR3/aQ4PPa/yJtUdKA1jPS44i9zYmPpyo2mNS58IrFkd/lHolKa/QU7Ite6aXg0Ilcdl
t0WbE9zLxJdnu5jyX70kjjoTUZpnXsFD4AyZNUZBMwAid1jOWuCPYYf4pHQwsPmCeyh5G0TSWciW
UO2NLUspfefGJk2MXGJ4ILim6Aj9HsnoKxecfCQAxsMCy0bvtnn9wjuypOgdsJU5HfTgx8NqpAVm
uBG+oao/oJ9+/Gn7A7X3kUi8/qNXFiYZIlZ5eOsQi3fTk/bTf5SymldBqPN9rrzsDoFTCnmYlk+F
V5doYbPFMbcm+GuxCUcKmckgyKvVIKrmgUw4b10XsXXJQ7/fdJ3X+sBGEz6nnlW+QN+31s7VIxS0
BPsCEgKRKCqle+F0B+JXxoNhzNmZJvrqpR4moljLNmi+tR0zaXkNShia15p1jPh068jymSRUUqFc
Izg6GZnXaNXzixEk+WcrK+fZGFptbPreGwh31f2x1IgsVrjFBK9+OL8qRS5n1RTVdtKL9yefZ3fl
25kBrhF86hhzqwnVdC/GMjyKyu8fgqHh2OAv5LHJh2A4hHmWGhE9OQhMGpsk2MJ/bBVQgZfnJD95
syG+7SkDROl18Cy96o3+8v4RT0OYRFmaB/fKHp2tvB5aJl0omsU7Lrdlr73+1KJ7DtdT0tmP2o0r
YgGNss53i1M7l4FSkY9pCh+tKhV3LePw1k8HOLg5ze9kbhBbPI0qbtfoDUpcADWqJB+15cc0utUl
y31YchRfFwc0bxV4MkMPFZT7Jh1tOwo6MTyJzJ/OGMiJ/DYwcGIW9saDyAd83570MRcsX0YIZdyP
Flrk2q3fAC+yVRCPIZB00UwEeNnNpKM6Iy1q31NCSC4TcsV7fxHm2+BIxPrKagfupGT0X7WQ7vdS
meqZq3Ks8WQuJR/gUGB/STnDJ8c65H5uPaWzsC8e+WYvFT7Qr6Kbk2mdDM30POJe2QdTdb3bK51e
9an2ZU5KdUn9ybxcHV3Hgr8iXLlGa56XavGfaquXJ3d2roiDKrC4WODajMRz+hyEVnJxwUqW7ULY
0eNoaRvyGQECOZXTJFYMH7H6wEiQSRraGlf/mdC1P/CTkh0MoQYbqovrxp5Z9peQsvewI6huvp1j
c0peZcGCdpsP1iggwH0BdUnUux6eQEuy9mIYTYxu0gH+WKeIz2tONFYaxC5lU+TjMawkF/zQTYZ3
sUaTSK+kckACSQZGheAmOqi3wRgWILS2KJK98EboQbT4IFhgGJPK4j0V7gfhSC5kFgViJ+Urv1e7
SfSo+LF5ozB7m0R1lrI9VI6WZwOg6KQxIxW091zmxQvvlSQ2tSpAfqoqRNCiNc7kwaN4JHCnq4OD
IcMykrXX5qfUQ0scpCVmQNyUBxKv/IPnVe+o6e8He5TkynHpY+h6j21G9pa3ej0VhOAaHqUppJvm
v7ygzmPC0b1ye22/93pKnwmPKZAiWvEOMNy/cJj6zOCIeLcGYohP5RPdNcWj82m2eIURPTXT96SI
uNu7nTGn7E6Ttg6kNhVqbZUASzeM9f4HOLK5HPVo4WRx87KXOImHvHytsnn6k1igeatsMkW5ryx/
vAbqxfxkdRvYeznq4GMg1hJRvRuHhNRi4yQR1CmndD2HrnegMIXPw8jQJ6+WyqIf0SSxAgS3yA1Q
p9gnds90ROtsRNBkA8tYyiMMmSKGw0AkvosS19PqFjRGTp8wt7G9SRE3fGd+5+CEkQ1AonK4eiLR
BpVA6joH6WfQV65xQfYUVPdGMPLRiSQhm7YYHI5zz6f7eSFzFgOwZU5gYG2GM8+dWiIPPGdIgvsy
RrdL67BqkRF7ZRBf3LFrsX6PMUBctSDD3Rj8Un9G36sbuISi81eCCGdvO4wLYr4iRzEDi064NhkM
qXtOSVFGXkD8EffAIstmv0DDEueA83Rv5MML4ujyGMPgbZx5iLdZHpq3xNFlWwJD3L0d5923ufQp
8gsnjQKaR1/JlF02LZKsXWzAluR1zYUZEBoWSTuAS06rqfyaxxhJRO045d41S/skpjrcSNN/Kztv
5MkHKT2mnTKOgIbTxitwsxZIodY57FqU1LL5Gu2KlMqSseAbKsTHXW2X4aaaoTJQMpTd3vC6/mcu
l+ZIE2b81QKpcAZ6rROuC3Nxt7OFQD4CapHzqu6XdNkkLlthbjrtjgJQIFmAEQPFaGPtMP/39xQv
x6fZSsZdYIT23WzWy0Y3i7UNkv4laOZ5G5S+tcHP1Z2gkXjzFggW1Jb2JSngg9B+dQDmGUKHxTb7
L6jD4VSiENhONrhyVQj7x2j77pQC2jxg/wGNNKVAazYHSNDAcdNo8IYS7URKoqztOiz0vPDb/2Lv
TJbrRrIt+yvPclwIAxytm1XV4LYkL/tGpDiBURKFvnMAjubra4GKl0FSMuppWGY5SMuMVFBO3As4
/Jyz99ruIpqLZmyEUOmv7ElRao92eBhI49pQb2fHfmy33RaIkTztuindhG7o3lREp9x1UZQdl9A5
nE3BmeYY1+WEIklYx9PUpJscXfMhHqphI4SVHXXkfdKL7OptrZPuzMyDIMTK1NSfcc0vvF9D0y69
QCVVdiedYRDEaAgX4rGBVtC/wKFItnTGSEhSJOeV7H6EyP1nNP8vwqs+akGePBVPyde3g/nlJ350
IZnC/mUF9NDJc1ios6bkj/5uQ/oB6COfTiSiCqJ2/SXw8u82pBX85QqC/14mzdDZrH/4ajCR0ISQ
c+3DX3MDZvR/wkSy7LczbRrepKmjCvAFTQYfatMyvH8FWBMd7hy6ZbAsLLPBLTSI5ClIuMPJ3HGc
ZFUzc6GT70rrurJMDJNWWzZ6A54ek1NuTk1HRaDhJ9AJZJBm0slfJL5zeFZytjrtTHShm0J6bE2j
HXRrUKzGET4+dMMc+Kc7lEAzevYaISBlvM7o0fhRiXrTP4mBFlxPgGfw23a4CRf7CM/g4OZoUIrZ
cfI1chQMNII+ZbSd/cDnpR25yLoUR4oNkEQIlgyUHpocpFtbhx6/oLDDi4CUEb0qM+0wSPR6mUJf
b63LFrctBSh9/08EeuXVmlEQlqgmM/tiXTSDYzCInXzKfyM4ryIrGxniW8tLUY41x5RivLPSwDwa
rYxEY6KMyWsMzKLfMYSxwLA34gsaA/cU3wrj0154CpWWyCILC4IrGBH3Yky31tybdFUM5z4D158c
Lcf3L5jQOLANuJK3iV/iiTM54DorBl3xsPMrL/xC842dLqm87IHoJmc4LtPJCjEXwWNY0+5IH2q/
NebVFPMi5pBqtmJFTw6mDKM+/BHQAY1H+B3aQrMWug7UKB1sla38J5LGArDZBr1pUdjx1zDk/lwh
Gw4vIBxZ+KomoYh8mGX3aDW2jVLAW3zgte8486kesvTBCDy5bj0daNxNWUqyUtUxi0GhlTwqzqVI
xAsXW1biSvtZN/2IFtWGwgtNB7lpS0n2AO/U5igXGejrOLrSSAnFUO6cLgOCqQy5KPbCmE09ZNh2
5S3Y/H3cxcMJm/FAZotRzOPvstJQz7xWR/H0II3iPy5PqkMs0fJ0vXp60qr1TP7eZOfiSN0mfIkr
HmyB7cFN16+2lV/IT94m5PCgStMyfcKiPGmzb7xwll8txZApp1D2U1r2zaVBEsUm94EuBK4Cn4VX
YdM1iT6t+Z+X6MT/ToL+o/39on4ubzr1/NydPdX/e/nRr1U9qYSIkv/79h/Bsv39N2+euqc3/7At
O7iVV/2zmq6fmSvzoz8Ibsu/+T/9w/96fvlbbqf6+f/862vVl93yt0VJVb4RSC3pXR8Nj3qVdEnf
/vQzP/Zuz/6LcCk2RSS7sOdebd0op/CaCWHyRbwwM1+jMc2/iLRbYpwkP4rw6hXPDjEWezbYTIB2
jrvoov5o736rq1qmUC5vDuRZDsc34MPLHfPqjpjpkJRZht++zHzrxGj88c5rUlIblh7Ceu6Gngen
gVXVLK7PrprTp8Ec/O9Ng9f41Sf3i5tzUT79oxJ8+VUYpi1XxUTNQU729lcp5dQapC9Oa1FF7ZEr
vHnjG0l/5Ne5D1jIibsres/h1wZM8urjpZc52eulUZYR7OcDZ3Z4e0FRf7s0wyhYzvZcbaQRfwo6
C+tXOT6nY7AD4GT/ZjHe1u8Xc6W7CNpQH9g/Pe88DZ5rZEG9wXk2gcvtn+ya7I6Pr+jXi9AF5SXP
PRa8uyIGQSrKXaPeiCKxjhG48Lr1bfvm41UEN+Lba/FZgK+K7EXOGsH7rDEvRumG/KrbdPIiqm/K
IUIpfYUlY44+NQT+hINYAko2btXTLnYXFBp1hrPJKqJ2mEzU1rTpbQv5hc3cSh74WBD5oJwY6204
fyH0/KSbL0LD2Xz8izs8Xe9/ccaw6BxBllpIapY/f3XfEwSujKjDIUA4GpSbnhyjaZfRSbkPA4zM
uxDCIzSYynyyF/TAaFQSHXsIArDRFdNE4jtTqGFqHjfTRM8Z74sc7xNbM0By0jJ4cGgcXwEx7nF0
N0IDAEECvQ5aRhSprLtPjKx4fc8TjTkF3To8jq22O9cWX9IxYcO5oCQiBX1VKUP4K91HAbKeVvn0
LeF1uGsJPfxTmdqf1BgBa7dVj8SAItu3tm7q0ua06xaE2eS5eG1+8+H99NnZnCaXlD7TF1Ty7457
NL8qI8PQu8Fdn50ZZthvVSL936zy0zPp2zwm4HRJzQPo/v6Z7JKxLazO6jaD2TUb2SnBBDakdzFq
E6wThNaPr+rnW5ksxeWc7Pps2K6//PmrO8IjawhCneo2pMJhVe3RIQ1eAzmyTk2ObxUxYhMevY8X
/cVF8tIHDMgxHJW2+y6yjqLWd+gudxhV+kuG3xRpcQuYz0aJOhEn9fFqP20Ky2uIub9jLcGASHnf
XiIoe0szSEMyFXN6KhRYrF4yw/l4laWwePtsSWoUvjv2cIeXnvdu7+msmgAVNr5NQrDgJ07tRbIt
gxpHaFMlwS1zmFNFiAztZxkyJasIbIUgQnVxS06ie5Fw0Ax+XPkfHT3OIHKiLPrevT1nvJwd/jmE
/P92QOEs8OrrWQ5Afx9szp8KDjb3z233X6unMnt9QHn5mR8HFIC7CEd493nEliwmAe6ZH7Wl7fwV
oNfnCSShxHfEq9ISFi8nEIs7SaDKRTXOqeFv1bdt/WXz75qSdAgoGpws/uR44vlvT6xsLyZnYony
3EGIQ8f23aHAy7Rdx0nAG4E+pQ6dT53t9Zd1MoILpXd/5DXzwAgY36db5fOBTvClgMq2KxEO4m9x
0MAEbFWLX4qh0jIURi++ktgdLyvPGY/GJGXC7ozCQYWArxJa7kGbvblLmFqs2hz6X9uNyVa0DcEO
WUZaYhkiS16Mda5jH9QEU8IWTeXu7LgzzpHDfkJaE2CjSoxdp730O9Z360Jgf7hH3GxdAusxrsTs
qct+SMwTH7rlqaspQFZVOWl7zWQovteUo5CuXI/GmUbLiwVYQwlEQbbxRnFdFtAX1dDttDfUa6Z1
D17Bv1bKbqnE4guMxFuPyjl2CTLMi707gbCJj7On0FoGAOOlW5VP+EEey7n5olR5Uol+m/vywOjm
tPIx/w/1JR3mSysqLwuCpmhhkgcXWrcjZjTs4Xsv3A7+ZRmkN7Hive+DYoH5ek7reRthuW0mlJ+g
ZyBlXg7BQ5r45FeEa4VlKxjlqdeOlHRgmEpMfl5lPMJA6VdMU686QqTkxDARW/ZjNzbXblfc0+A/
jTP/QN/xc1bN90ObH4dWt5+q9s7VYhv1zLRqKB4Rw2qSYda43nxmhp/bAiwfMlVSKi80LDXqzxSl
+2c7P42a53GaN1WTnmZNdS0qjLp1ER38ioFe0SVroEAH13L5TZLgLLaK7w2HSBC2CA3lea2ASbXB
hWhYEbX07E/pURSkx4T7YWjKNl16gabWDKyLPnK30FSeiqzEeTMzVb0yBLzcONtO8yEbMuSznHYv
+7LdGAoS5WddHgfx+AnLLDMiW22Ahd4UpniqMWhm9gUUDhz0jtpLme9bNs8VQtsHwiB2ypgRyVd3
bnhb2Xt6G9eK6n3sxz305b1hrNM4ucS8DPDZASSWwqcT53bnLp64c1EGu6b6NLf3QBeOHaUeZz/c
1IWLSznbVpF3Nun5BHzBI/L8yzjM9qOZX5BBzKSlYqXGUxsUKuvIhqGWPbbaOglrKMQoHxDLrEdC
81YWZgAd7BshzoB5R+cB45aijh9d8cQddJgh6TGP+ZyJzymKa1iWOTYvOpQY9obviZFfmdlwU2pY
D7BY6YVAuLaP/fIBFoVYlZ7LkJ8wvhqM2CDBCNd3qIE2C2tt9M9a26WbzjzTugbedY/Be+cMZwED
QffAYadeIR3ey2mEaJZB2P4UGOmJGeG/zNqtQ8aHX9p7gTusbaNHmeeoD8rwasqHG3959OJA3lr6
qOmvnea5oHNrQ6bBHly66W7s9NoF7zIEx55CXWq2p3aV7gj6OuMcOq6yI4VQZsBBWyXxuhkhTzJS
7/IM9URx4RrqIffdo0mEd3Rttm1dnxq01AHUyytdA//xrnTU8DGIfSWjYzFE22Hel8UiMtJHrdtu
3fhxctzLlriVTdTm+2E0P4WNPieb/h7t41crgAsAYHA7k9K3gpw5Nmeg6GCZlAgR2prBU33kRCew
GBxtfGq7pfGETxx4Q7CiHXxHe/KSaGFgq32+MtqkXFM1Y5rHvjoiOA+m/Ug1F6F9AI3TcPsqk8iC
TH8SJv5UpcLvcTivpTmH667KDjLNjns79VfgcA91WX6rTZvRuw4Jesc9bwrnRM2ase1ws2BQIO5Y
emtaTrLOYC/eByUW8sCsHyWtnFMnTusz0Ge4TX3zwLnlwjbm02aK5MoZjPSAKii46EOeVqr4mBzg
9Fvc6wtmNaAQhhzzS58ewiK+cj2sNJVlcXP4RwU/uqq9hYpkic9ZOd90UHf7Sp/DSo4PTUxHpetK
88jNLH3a1QKz9OQU56RDpNdu0YrLYbKtc2E+wAB12zCHsSNwM5gkd94h+U82dQvsqO0aC4gSobDy
bJDJU54riQOmmE+ENRCKS3yOP13hvmRUM1V3tJG2WV7vc9QIh3JPleleEM0DWBXzur/QJFoVuhsR
DgdJrOERUVk7+PXVFmL1PXt+vi6mGxFu5t5jrG2C90wD4pn0HbBNHJbKv1MJbKGBLyvzUc33TX9a
lJfIf/KVSEJnzVler9tiPNGi+jZo/XXu7dtY6UNJxBOIXzywpXnhoFRhImI+1LT/nmrl08ozmLgk
PB3jCYBYHvNVS17vugKBtI576F651OmqK3lAhl7dK4bga/zJhNFY3tY003vTG7tjw06j48AacVk+
+SJ+GPC/AqwZVbovCkgGRYaMPjW+mZnYFqgMEtSXpAYOmyyCKDuhf1sxmTsvkVhYEt2ElzPf1fOD
2dvfjQkb0GzJdtWRwswLMQpX3gh4uB+dU8u0T7M8vEXt9ZgNFH51fK5L+TA4w9PAuInm+Q4Pw7d4
RDt2HVWDuYmlcQrwbCH+OeU+xX61sfHxnwwxSkqIGcl+qHC0xLVXnCIThcuNnm5jjIPN9p3f2HlE
HNEAt13n7bmCULx3WrfZhcsnlpNVhw8/D3cEZvRnHQHX23HqPoGotzfaycPTAu3LitojOk3ijLEv
72+NpPfBDXNe8NhansE++7ug5G4Ye5Rxee0Gqwx77AkHjG8wuUnYzOZTmoxIhGYyflILvVYZol+P
Wy87Lwgr3CeO1e0CRVSs2WJVn5DcRr06Egujo7f4lAOfQ9KMuM5bptLSafeDV+6xodtrs3+ox89N
4pxGLmyJQoK08QfC3iLzhOOFyz4V3NKwvmhzdTyyjdjmcKQonqoRcoXtmOdR9kVWEpYrGoCtcKfz
YGhucIIhXyORhEBW4yorw2hrA+g3s/JkshDzxxj+NWS/XW2XNw1Y0ZnwNja2DglsquoTDz/LoexS
Na87w/bPa0r6sy4Y88sAfA/p35lHpGonnV1lTSX0WWaf0j6pTfcqiKbgeIjh3AH82NnJEcAY45rW
h7yTvpio7MEUmLzThn4TOVG4HfHDboamK/ZNkbfAx+17ZuT+QpL4/r+KSgKS0mQcJLZ/g1HpeDKL
cRUY5L81Rn/cGB63tUNWQz2dkbn8JWkJc9biW8/50qnJ0UzKH02n/1RZ/wLp+lGVdfbU80L7yVy7
/NDfMzyKKWYWWGjxQgPLI6r+v+ssY5nGUS0xhQPX6Jrw1v49wxP+X2CaUCzSW6N1T8v+34WW5fxF
Y4//W1AZL+038SeF1tvOABWgRY/FodCTHl0QRo1vOwPC62Sl++Qx4REBVjaG7Gr0v159Jpc/+qmv
HenvBh0/FsFfHPDwmcSovLO+OkXhR6h3Hocgi4/KqWOchnT6xKwH7zctiF9ejkTzay9DU4KY3l5O
5M4yl5P8bE15VuNzlPq6m0pExR9f0M/LMMW3XTIpPeHxzb1bph9AFxAU+TCYjWVuyS3vb0c3h7v3
8TJva+Dly2EZ5m34rBnh0FB5ezUiCZIgaOyHGbX7KnVD+55Kg3knc/6NjI1uV/m853QB88qe8vo3
F/m2Lf9jddcm6tNG8Uy39F0FThiTCcHBfEBFGm5si9JoZcBl3DgUVYQ7FAKCaWQBN3Cz6z+/bnLB
ltkYjw3PzNvrrhJmhsqaHxoRAW4bgfdgKPbwbO2QOBjmUWfj/6YeDv18V7ngO7dVUCOh+vi3+Pmu
xXTuCr4E7ly6ke9+C29K6nyuxUOfxs6WScFtU2M3ROxu/fFC0oOTYJn4hkhwfW/mgXMVozOyH4hb
4DXeu80WEjS5yLzbfjNpob/DR/fPwIMvFa0ARnNmjr7vMSJ413csPcPgpo3PZ5xq+XrC1gLSKBx5
WIKqLkgxGUjDJsteEu5N1X3iywiKoekVTGTbyUPNCzIIFFrbEVK/KRc1YYgxn3QG5dlPxdAheYms
TpWgWSHbbTxSSKutthflop5mwQlHJYG7NqiwPHg9JRT84EX/qOYipgEattZXOlNYFlONT37lMO4W
gFOyqFsZTrQ0OxrCTZi823Z7CG1rPgvcuT9N5nkadyQBBETPNH39RMyq7Zy1BsaEq4Dxzj3q29nH
WT2a1RF8b0kkyIviNLNsjcbFw/+HCZiYwxkSGvc6/uQbT5MjvujtF+0MvvZuXbwIYs28qL7RUMbR
nptpro9DR6jbCXqQXHm1goLNSdzwj/Dtt8d1WMfmGlN4Bd36Rd/rzvBsI6K9fXQMIfgS7Y6TvvWJ
ircPc+mBYCqyRD/GRhl/U2bJCSxUiUCGjLQBTTLGDzP60sMnup61azA+eBEvj6MKvHhtEYrKB0vH
K43xuXfCRuZMHsgieoawQBcKzl2L+Aiwc9mi6cGd0szZJWF1L3rpgvBJiX4ahDUqRFJPa4W42qmH
Eso+qjTk/p/rukpSm3aW80LmGahsrlNTAfegU5KDa78ZKll1416qRpGNYGPsJJnCUllj7gAUasGR
O3NjDpcgsnE24YsoJn/maFfkzDViAPF0/S0cED4zf5w4lhuPamOAwsptUt1E5DOy0dru8es7PpXC
KicV2wmPIc0HaMZ6mqHdbU6vJ+O8TMnwfVY2IfYp7XHMvprDYh2S2x2V/XTJ7B2zNGkZNbCDvZdO
7oJ8K0yCXe9IV04rIlZoWdvUgU0NP82xWSpZFUlUN8eyaQG34gIxi/NYmpl50Dr0zD3xJer7MFUD
LQNbBWcy9qL6uLKK4N5WOqrXnePlz5jKRfS9pqBwzluEb1ATmhDVlYi0cYHfJwn3GB0YT05BLJo1
abqm2PtqLObLsHL1Fe8GN7oY6wh5Bqp0AkKrLvX3WpmBi3nIoXKJsUeP1X0skA7v49kjm7WjW+YB
AJUKUJy7DFbR6FnpwQLu9OBlqIIRybRlgqDEW5iGZKyLvTGMfv0lirMRtnmELx4qj4fyhzaqOaLE
pd8aPQwhTn80DKB57qah0za1kQ7Di6Tr6QoEEwlpDylAV/t28nC5fpMFPLevLchj+Ex5MVkWIO++
EBVweEtSbI887uBzzMbL4AJ1qezOtATZaZOs0A0h8rlW6fQumxMFPhwWAYSuya5IqV5V1RJlRGyg
cE+NNgLeE8eRsy6t1LucgjqH2+MZfbAqB51fta5H9WmB3ZT4cQWCOk7ZDvTNtPVqEh9qcTqQjRID
2lL5FR2t8bJXoOmpMttIbrqc5jQvx5B4iNRNrO99wwe6a5M0DtZlS/EF2xch0gY/BiapYtDxWcHO
0q4nq8+SPdHPvGET2HLZXoxeeEU/bfzUYn8z12O5DPbAFYTgjAqP1xDBEqDZSjh/tyF2rbuKUMhy
40QFyC1ZzWrY6dRLvJ0wcOnRoe1pzYSuivG1+MnndhrA6qo4HS8tJ3bpPTPYo4nSkoENGijC/h+U
bnHBMIetnbYjLAjQfI9B11PAuZkRfjYBHH7tc1Nz8hlwSvuxSJ+BmQxwJNqkffQM0zyrGwC+G6tL
MqyNfWfG24HEjs8oCAt6hi6NujUSR8Nd+VYlH11ZJlDiHFUeQJ914AXKob1vB+LapsAtvsRioCMl
VNl86YrKGMknICKtHssq2ceeGM7L0YJwnhmO2e8CNO16k9pz8sX1CxcM4JRDfe/tp7QwQBfoAD/a
GgJzcoPgqn2MR8u5601j+MoORRcd34kMaMMMFgFpvhLZuiYFa0f400xa3hz738doDMBMsEyPdpi4
s01tqoE7MJelATWvN69n4SD51J2CpVJ7jctg2Z1p7wV01I0dF40/tiCzu9vnPBykBPsLODqly8/j
1wu6iQx6GwuiZTacI1cfYBsLb7qccN5/75OsO20NDfyWb2DAq5AgtCqzXuRnPDrheUVcYbPxnICu
TSnnkWgydB7FJghU3K9m3pJyVeEI/WpTXGZrR48JcII5i75OKU3FVSdjmw7gZLAXCs9ZXLkTic05
JF2SSOah/qIGt6U9ZGm+F1Q2xZMXKMYl5JoboESnEtwm84wS5awJXxfMcA02mX9bgfYL0Otts6Lq
6fC72sOi1JbprjHC7IFHprT2Q1hizhVhC1tBYe+gnSxq99p+cRe8HPX+U79Sv3IC/EDGVM1PxZek
6Z9fjwlffuhH/eqY1K8k01CoCphGpsMp+O8xofmXoD6h1nJ8/ovy7t/Vq4Hd3WGYjjbbXk7QjO/+
Xb5CyP4rABsvUDCR6WE5zh/pmN4e0vlrkEuZKOlsj1rYZq23pYLJCcyIXPbt0QQBGhmVe1r0QXrV
eMA3fnNOfzezf1nLYvKJ6MUErma9KwgyJte6zbnVA6lDWM4qQO4Ywbz/CmlTH2wcI7+rQd4Wmi+X
x5TVIk4YrQDfwHKcf6VN4DQLEG/xOBkeWB1tTwbxuXHym7LgFxcWUMUKqj2UvAxx366S+7bThIvN
JI4kNFkfsdba4/jQg/AuA5cDQln+TnXxiy+OzgZyAbQCjs/t8HbNJU3QdzsfAG8/SVCCUwEvOAYZ
tOr8Ptq/uql/0YD41QVKGi0CoQcf4nITv/4Y05BNVGREYum2rMErS/ebUw3NUWPo+qRPFEDBjxd8
W2YFHAR96aHPRmSHcIf/frsgN6SpKwxdTKixtrYTEPWwPvQ9vPXUlbTOvUPctNuPF31/syyLUtGx
osOaDNDfLhp35LR4C4+V4EpI74U3rtu8yn9zs/y8CuIApCSuh3JQQKZ8u4pu6oKTOYbuxqr1eUI+
1RmAnS8fX8r7u4PeioeAnTYO/TEOQe/ue3TZwVwrgOW1a6k7SebJZSa8CpJz/7vU7l8stagNaDYI
H23D++tpnSiN08GFBxRhMCHTAqoMPthpAKUR9/NvvqPlTvun/l5ujCCg2A9MoHkOm8i7T29IqqYg
lRFDWYoHI5VTeB/Xur9XTRrhtptixuLpbxtw7+//l1Ulcg0qZ5oM7zsMnKWaBkbbvMotr7tKFmR4
Gsjy1Ka0W09Tabq/uf9/cZPQ1RRg7tAds8Uvf/5q3xrToEG7XsEeC5tgKwFvHAX+NP7msf71Kkvr
kv2RnsC7xzpxHWNMCoR3tqg5rkDC3YwSxsfH9+IvPrylBUvDD5AC7zrx9lqwDhMBZeIBHJRo9lXm
Guch1PwTgXHue9yXzeXH6/28dwSSnhP7x3JhGEDerge1wiuqulmKxvmIT1nDgaBZUXXMRQrrIgVY
temUdfLxqr94DBZVKl03C+0Pz93bVT2YN4UqgdUF3UT6ZO9WdBc9CR5p7u8+Xuqnr23Zo4RLoDa4
MmH6y6/y6uZoIIb3hGOQnRHY7Rm+73Rflk36p7dg4MDHsRZjytLyku8+RrgmCC2tghTqKUGBYHDq
39Q0NG7+8GKWXcqkeecsb2iJKvvNxUDIpk7okIdOXl3hgEEBVCrR/unFSA4ei057eUEjiFru0Vcf
GWLbzs8cbnKJUZlhDlIXeGb+5uNr+ekeWISIaPjcZSdEA/Bulcm1BL7agi8GOcWJyuaZrDQMqanX
pruPl/rpHnhZapk8cKDChPaug840AIBaCr1LubGNr6ToTed4qhNfbD9eaNlQ32y4EEw5sCw0XACn
HEXffnIKXlfVidlf9TUARvb0qfOPEqcgg0RAjmOYJ6ZsWnuNny8NxhGTUjBQFP3x9VKY8WQhdDf5
Cv13Hy3PKxPqhMSddNRjdDLBMjX3woYJ+Jvr/fk79ARuMHYPDqqs8+45NsKUiBtX+qt8rMpdLBtY
e/3cH0V2LW4//mh//g4XlileBHrknHJeNOKvbkpvtmCLFChBWj3XFz4xNEdVFsS/2X5/sQrzX4qM
ZYzEXr9c8KtVpjLyYJ8TF5EGZUSkO+ayssep/vG1SOv9BxdQw2DT4IpMXiaLfvHNOm6SpgTUADsk
zIwEnJz3F2jrIW6++UEXqs+oW1Lw7j5usn7TJfjBiE9SAKBJ+QSDc+MpUqh3Ymwatk8DJ/pKidEg
cjwsMvM0QbjzDawOajXwN5l6DsMc+KRDnhKZWklrqhvwF9rHNVqaaos9YyQlxsImpk7MMcS1yzQb
fAPhxFL7XUgsuJ4wjA9VjD2Urmy/zJgbkcrkKo1HR++GNohIM+F91ugrdwwncpf4YwetT9lbV76P
9XNl1SkwAR+JLil5qTv5+8nGBHIg4ab+RPyqubcrncEL4urqi9CRhv85VsOUn5ltgSTdseUS+qG9
kHjFqerkUZZIq7yE1FdNx2NL8/XKCJ2k2VmtMY6nnLengha+38M6AIJRy70uhwLlk2MBSToRmbso
oACrutdVO4bxDlV0gLyErrNzlRWuSsAGhM1VStoUw4GEAc2K4AharFnL4WrVYyTANu22onwQUYhk
AKtYZt9BCY1ntE6jSvInoiO8eFsHGJnB0toxmhSTluOmKwO4isrRgIQaq4JUpLwheszSIYDBq0ZB
/NtoJXdmjH7kOJC1QVjKlBIepUD3JZf+FHt3dGkJt8bODX9eK9/+PreaBF6oJTAvGbFWim9No3Tc
YNCLl6ijPr7Cs+xX68KPUY55VZZDLi/4269i1KSMIgpvoHmD2AZNTO4BiPD6Iu/Os9j05ElZi/wS
QY7t3U5EFk7HMMFKN2QzKwZZbOk0A1MiBjmPun4zgJs0vgQp3WagwbY5IiFJnUIdhgSz77Y2aN5+
S4ppPlb2FIBLq3PAuiWBVRgX2aur1Uz6O9Qj2muduqm7pk++TAw1bHtdlmag5BbPcEfAcAY/RkSb
NqxMQVuqaCJfbyNoFtCFRBOZ+pu0K7M7dcAots893qO6xFRPikW0w6FnnZtFUMYnmOZj5iPKs5oj
fon2a2bSmtyH0oezUpjNd6P1WgviatIZsCqlP/Zgvcqiumwsw0KwplvbRo6Uhinfao/VzziW4+zp
L+ZQiHIf9RIhr5CkRQGRxZO9KquUbCeZqpS+k0mgDmgbDwCb0knug3JNmuhqzG2fxijIMnk2dnGN
RiNiIoSLCSJtzMjZ/Fq0ZBSsAyYxB+RF5nSaj6GR74aAPuKxDc3O3E48PIjYYlefd4MdRYexD7r8
WtpJZu2TCoTRJgZCLLYk7gLsmJdBxAo0QkBrOsw0WRKph8W/sbOCXIU0JAyJnZQ32NgT4Qp2WALN
9arQuxizwfo0kaiGC56/0tk6IGqY4vkxalSGbbo66oBEQFO1zZ7UrbZuwnWQAlZbhdBTn8n+QM8y
wKCMEctWDsLVfiiHz27mNO1xTMUjj6CbFfahbovIueyhRXv3XZfGBp+VdPtjmM0B+ZBtBHGe+165
O2D88r5xu+QMcq1BanOeVs8mE6SI0Mtm4tHsHAYQWVhXNWxpJ8hvGhWgvzTMCp6hTPvhyWESADUj
q+LbakhzuS6VTyIEUOjynCRW8nt7K0imIx/gFAi8FkcTA0wK/qMhiy3AO23MRHHRHT9UvkFqqkFU
31ULhI9h0Jgb59mUNWTtUBYwOQwI1rCBz9irsmzRGsUFuT1g02prLaJgVPtoDN2WULogrQGWCPrd
TOm9liGAcgvkOtC34aSkBDV0QE+DnWPVjVpXY6rCh4hTDaV7RTbMqU0yojpHvpAcE1Gy5OVY0HGg
/yDd+Qz5kfjRsp/lZy/nxblGxz94GPOmmLa9RajOwWdmpTHWxkQvNmCGjFOvMRNFGEWeeyf06FuX
iB+TvGBe4hPKo65s+q0j+m7amVpb8yYOOx/uU2ujP7PkRFJGZFbdfBLztFjojVOTGKa+HLsTQhPp
bpPT4xYEdLd2etyYRKnAB8tTcdfR+443o+9E8sTkVT6txqGg/B1pCnFG8SbZ7OySxs02E7X/hW2t
Mc+8yo/IGSZtbmm6E+oKUgMmVOxXjv+oGbfK9WgUWMSmfqGW802i8IbbRFOinmauZIBtU21qaOVk
F+vKnbdSOdHDFFq00qZxyMx1aGlQbnPt2/naGIYKoNlIa309WzWHwlp66rkyFOhkB3b0sOaGQgQ+
SXs4AhK0iOYmpnGrasjcaAebAXE0uvyb1AIhDNjc41FEsmlc1JCTLWLiUz2scuyM+PKgHKUneSYM
BdbESJibVQ42ZT/WjdjoZsxwyWk//S4KkjLWnbQGIjX6YvoS1E2r16ljD8E2U03P3o6p3UDXbrXE
INVWi9oNLEd+ZBb1MhYVmnpVYwdb92IAH8umK2GXhdq7D7oyLmG7lUa/bRG5E2FcDqG3BpwyXdH1
m8q119ZQuZUw6oCUpzQ/dPgKA7hWrfPJnzUDgqJFLIlekxH4xtY9g6oiCwfcmzVxqPG8YHh5Blxk
+BkTsVXje9CpkKVKYFk55qBVS/DRvDKRHD8IXn088kDBypVulC/oOjb2t9hXJS/Awaat1WpsZysm
jmi+s0LD9VbQM0rCRVPYg1B/y6eJnB6o63Zl3epAYv9AR9qcKFMBJ7aMdMACXqb+1o9065/b0B/J
iZHBGHBAQidMkyQi8ad3hSm2deNn6Y6gz7CBzGw20cUEhEeuAZsVHUnzqdbDgXnrbG8N9ncwTmZZ
xWcZzgfBKBpV942YC7KSKvIx0nMndWa9x2GYjoQtOdw7RTx51oGMV5kdas4S3W0Jtpog2ChxwuTE
gx2zhIzGLWDZVeWC7Jx32OgD57gigrKLTgVwY/erGjgq8H4Vjc/oT/Ei9VYa7YfDxMpgfvfIsUVU
GzW3LcPvZvh/7J3JctxIlq7fpdeNNMzD4m4igJhIBudB2sBEUsQ8ORzj0/cHqTqLCqnJm3d1F21W
i6zKkhAAHO7n/OcfwtA3FdzrEg7Edtvj+2PtkkiBclDnBQSHiOYQkmbZYYVi43QAPZNO8KlZTOwP
InchaUAxh4Y5wD66dklPQO/VeaROQ7JIso0IMUxD14ng2gf4wdeVosvoV3GT6jz+hkcQ8Gasg2yN
tiW5RsLuVyr4Ibaw5scqJlGRGrzpCK0hlvxGMCk9WPiMIupnhzqPQsNM1xFiWgkl1FY4oTD9EsEg
QwxEu0g3niZ6W5abjgB1gxchqbse0b6IZpJJRgH/v1lfO1h9G7jPvYL146tYjROelJNqNFcxUuFw
mdjXNRsgR+OiCVSOqsDckiVfhvy8agIi78EUooDInPQpVGN2EEUhLnnVYQHByK5NIE0UWkqmFof6
gNIU9ccK/xuZrUWO53yTuozdccoZyhXZTfYdaWN5HpA13ZFemmc4i+ZVkZA7NkeiDybdFf1uIhmK
fC6GvXeWojPEnXrFgmqLs8SVrUY49GG2jfc46V3pE+7cIkXkj8PGityHcmeXdThxdYYzq6YbkVoM
qVL4ZpFiKsqMDppZHEMBzqVuw/Kfaj7DtElbgey1c/hfDEc+tB2JRFUmgExnFxtDBK7W8Fa6U/1o
w6LYmWFILaVm2hJ0rZUVyhDSCs8nLNJKH8OBcTlvJOrDIgUEReHq1AXhCHn1bYB5DP3FHItAj9Lc
hgdrxVcjO11978ERt7HQcVqWEo58jt9Am4Pw46joX2K4ARvYM0W5dgjjxiW8KnWJ82bDqUdy2nzd
lSkMIo/D9NxR+ghNw5Jg2diRo97XLsT4lRBZfzk3pnE1tp2KLDk2lRuck2IlsNXe3nh4RRHg05vd
Cjc7FKFWVlfPJqF/Vz2xhOiB1SynGdaRpq3NLsYco9BKaAocB2G41c0uHbFjo9G4BvMYvkdEz77l
dW9ZfqG0nJ74HurkkWlj+W00XVx2TXhUsj7DDM4F8FFnvo+IhLskDw+L01N4SOhJxVmEQW/4RV8C
Iq/xYYdOAO0jV/H51bIuu8/MfkDC32IdjoPyWEyTvIxLJeebxNKtbRp8lDDuZHtlkydFcZzvB4ev
K8hzBribrjZysq+kZT1FbdrfmXSCYu3ShOK8O5NBy0pKJ7mG7OO6WK0ScTXO1OzksM10IXysWKRD
6rZjeE66KePvolFackwqdyZasu1esRiI+3XlceiwTMl2XtVkJ7Q0PNESwNhk5ZkFXSXekBSECUxY
FojQctFSAOMIShBeYqgPfcrmzV6bq8XWc/KO9LcSf64GV+xjSRAuHixKjQqJ0MPiNerCytsi982e
8LA2Yh/FRr7JahOzeFufvSfidJX6Ss9gu9N42YZVP+PT3o93ObEM3teMOD8tyJShmYJ4pPJeZWNn
38e18Eik6ZmBrpi0y8QPDRLHNhHpFeZZ4XTWnWnrqLJGKsEyZ5tupHetgGakZ6WDBwJZ9rAXyKVp
YW/pRfOiMelnayNjGJWK7EKLPjkb+wCsiXq8kiYsItHUug41fLR21oCVF3yYROBCrY3z3TwrHW57
XovXcaZqRAlb9kU58Zesm0RyUiSD3T8MiVDxWxRqYwWCxW+uQE+hz7hwXogFdIDQVgt1X/oEeET5
tmnhC6CR6MuXgrApNj6GtOPKtlLYH5102gOhq90Y4BYDw4P6E8rkgLX1N2WIRXI+WJUmQUFcR2yZ
foYoLWv8REVbJBWntDseS60tvECvGhT6ZB2MN7OEBLadCQBBTdUrSrIF9cPFheLWqVmGON05Dqxc
oAhwZ2R/qtYcCZHE6jhxc9s57wti8vgCKgKy7bqWK8cq9DulsouSLZRad9UiGqV0y/mgEsztRt+Z
lfSBim+i/iSyoFqjoOHbbwYHOpowS3JsLKkRV525Xues+84UL04VDe0KynUPzONALNmOHNW1z7pk
N6xGomkDJSo8ZC1RivFghjHL14ZwXSjRk0mVPatzfq80Lt4HaTR+F0WDR3M0JkIehrrvX1mXkREY
MDuTt3nKymarUhorh1AjKXDVYYjGeBqtd75zRSfLrevQTa4bze2MDU2vqn4tCnPO8HBLsyYQqpyf
x4bQIb8jGfAqDxdGDc5z4gs0VUHNhIOOi6hiziYlvFAmd9SL23jqTL6vppvS7VBTkXRHtXYn3c+a
GWZyNdOovoAbpMVXFbaoho04FgfbNqpBqVZNSqt+l1HFEXNRD7qtPOWmmsS3zBQdkovDes74TmNL
zdub3Mgt8rftkXlLkw1YPLqhPbwNI4ra9US0Htu0Hpob4WS0K4ljJ+fZ7IbfraYv3qhtuy9178X6
I8GLXf6WjhTfG9uhgl5pdrW4pbV1Wt1CCqubrZ67Mr6zkXWpgABN+igjeVNmkyvoIaSGgxpLA6oM
tW6qYOzmWbEf1hgE85y/YllwTjjDZVmZbx6mz35cO69lro9fUs9tA/w1va3tDId2qTiVGm1XMeId
qw26+RK55hSf/Wf9d24bGjLyQXtI8leKXRro+HDg54ysTSDDVGnlF1AJyH2TAwK71dvBuvxPtxpD
Iej+6M9LFEJRlao9c6K0u/Qw2rilMcNrycXQifiUwW2vaq/CCYs6K7v/GEr9DUiFsc1ARDNVlFwG
WvFfgdTS6y1Wpo3dFU8bB3AiKbEn9UiigbL18aVOsWH6QsYujJCgEiwmaaeY7WiMcuEUrTQlyS4i
am7flNP4DyfeXIWJiMrEe2GDE+/w6w21KBpkFafkQKIqP9ADlefwWoxPrvJj5PF+UsFlPI/+nNqc
OaO+yO7fA91OTytAAw2Lpcaed8mIBEPOwsSsAqfNpmMiTfdYKgZpJVMvrGNUCxKmXI69txSb4/ST
4eqfXiOUdFD3Zepp/hDov8Pd8cA2NUXhNVItd+tBIixTVNJdykb518zif+lX/8FY5N2K/s2k4ZhE
38UvzKvl//+TeaVZfy1THHvRf+jIhhaqwE/mlfoXixCRC9XOYp5kEJL3N/VKx3dKY+DJZG2hI2Pf
8DfzStP+wv0Lhw44U4w6EFf8E+HQT8+wf69X1gXqDBUyAxpfUlJwk/p1vVKPT0mEhDSMcr0/K9K5
wrdXnbN8PcByf4WHA2RFtJXq7JR66hsiAxqpHgwsiJWtwcAdMDvrJ3jnitfjVkqVZb7G7pQ0OAcY
NFyER2TbMK3L2TfJfHjMa4AukKaxfLEAXZ9baAYXniw1l5adCEAQi8Y4dKqooucBrnN0rujafHB1
WW3Z08kZL8MeMwG1VPNNyMk9giIWOOtYAazt1CMwwqzFxSRF3+5wUJX3CPvsnmCkcHE5SMtmDuY2
ZhxiRWU8v01zTYim3U8APLho1js3tZ2UuYLnRMFIcjtQCEEZprqd4LoIXEyReX4vgcCbcgPs3Jsw
j7sKs1rImKVn7iDASyOQaTiGUG31qSK7dDKMo411hLYO+w7oclXYMTzouRfAkI5iha8dlRXGyEsK
VjOFZbOaoIjjHNtjSDzYbn8zORHkSbWZGAOoFJtXWddapW9Q4p5XlUmHNOpL1F3dEUzlS1Ul44Ge
WvNFWus3NbzODX6j5hmc9hDkcsqfJg0F5Ar/pPRIMp2rrg243C9Vb2bEGYxlfOu1tYGbaeaRPyx0
QvKAQL4SUlfjwpB7XeJrVVKEK7UWYk9AW0MIn6fTM8TTEuYGL9Y8Znnc1n6Cn53mm2n3RRsGTAZ6
KqNWj4eAiI8RjJxJhIh1+yapzfrF1PGjXgnqKZK5tfJp4tTeEQjilcxtnPlhzgvrFV64p62JqbOX
3HsVSJ7wK61ba2kIFK7F+m1hdL0K5a6q5nAH7ZlnRR9A0h7siai6y3uJAsBiXk9p3YgxOy/Q9boE
u6MGBTmx7MkIt8QdtsY3RtyLwTNcyHY+wh3Ppg3xTjQqIrF5sYo+4wzMd5FVG7U1q7t5stIzs8HD
3Mrs874aL7BFfOsqpoZeTRVOml2+ivNkH/U5/rcKaWIisTpfbTyEvm53nmNDCbE7L59TC0GKABjB
rVjFM0Vl+jQ67ssg6sY3RlT8cAmIV6Bi3mUDZYmwxm2k18Dacd5j2DUCg8bKg8zVh4wwnG1lSrDt
IcNgfqrzrYoEfCSRUxsAfST3vJsQoOut8xCqRlCVqFwR+a503UK4jsIW2F6MAQnpr+1YPs2T/Uye
0BmWk8E82ox8BtP9Tvz5qwLCDzfqSkEtdFsCuqzNYW7xplxInqSph3Q7vjGB8k9pnPv54LyCvtEn
gu6uoIhHCMNUP7Oo6NxOo6EfU5INlRaYvY2YKQzJc8/7xtyaiqyIzr22YdEMlv5YVtGjrKKD50Xk
+zm3wzLZGyjQCV0L/cYsXL9XuiMpi9GXOi6udd3F9qM3dqmWYoHQicPs5Kg6auUyiiF3hfnjEkWw
KqK59AFKFhRZDe8zrbBv2rq+t+rhi1LISxRFTCzkmUpvtbOq7mIMq+Ie350GiF1Wb9ivK1gGY7PJ
WJTNYnTGiW7AvkkHuOjkulVEHoz2Csu6BWTuehAeUw9AH6F8J6XVrrA6Xwjo/bwOx15fizpPNq5d
cZjrpJhj0/3VSES/SS37ldFgdtFA8DuWnriKyn7wtR6cSQtt7xyhBU/E0fPVZLXuUS1tsa47i9ZN
I8Rc3aQVdg1ebGbX0pM7mKtgbJW1J7smSMfwS2ybz6XX5OsaP2p8y8dHORIVUoyki2CEbAW20cYX
iADWTSbDwLJVvFV6YDRGk36HkOjAqJd5R2JcGIkH8MG8+9A5QICoD+oAz6AzN2tvnY7qVknZQuok
9jtnfkHieFNQKx9ssiC2gzM8ESpb3IoKEXU+jPjRqABgidT1HUFDO13rx6MrcjLa8YZd1arqJ0Zz
LkczkAC0QZsp6ZdkMLYMFZ6LoTPvemKq8qL1IWnRxDHyD9JG8wiFT1w/ln1NZy7u27F7LewKiDg5
w2mAGLmpw5Df+NK64OpsNspxhHy1YsnlaMzr6zyxCN7Rx3uJvGajmtpBHeaLxaW8GfKt04UkwhF/
Qr/krGK+KKbL2Lmb5jbrtGpnx+1GVn2/Rqy0rSzPzyeF1dkowFX9a6UWhylqjobW7NtZVfZ9aV6z
vxVHZ+aepYsYJU0AMiyrfqXTurfU8k1vp4NtxsFE0emPVXUOouptBWrbzVwq16hBsEvxBN/6qOyL
xjzUfSuf434gHxwdHdRKUhF13E1NZiFLgOxLVU1XRe5W64gMy1hNJnZ8Lz8zRaLAw2lIfmn1TaZG
N3PnQWZobaLcvVdlnC+lzM3rKrUO9uBczDiZgEO4oVuU5CIhnmtWoZ6z3cFtlM2bKtXsTlYsxlUT
MQYlwapXeQMeCpeNgbllvqoAEquXURsl7WTsGIQfxXLWHsy4mDZobCSYRQyLuE42bSWb8cUxwNSJ
Ape6JsqA6J2FiBg5Rlf7pK4lyzk2MPR07twuy4ZzWTTpHiPKQrEA3Dorsa+xUKyYf2ECa3TVm651
TlXssaRM9TnoiBhHkRYCuWnrJKa38VN+bEvlRMOnAwoO0fzVVBtJYmcIc8/V8OXJSCTaGiVZFuk2
NCp9LLctWKvCeLotdwzBev2el6djVzJFinpQgWiuRuzwr9s2UZ8ble/IrzkrdJAUguPHW+FYWODt
HAWFzaooluQNxIKR9ZgNZW6DwGcjrXFpsoauSWCKdSWoFAPrvr2ZYufJmGN0LBDUGd/E2ldUs45I
9JhQHPhuVd2rWjHkymVCOFar7Ts3U7+MZT700o9Tic0/B5+llzMhoIAOZjOep5Ax8IIIkyY2b9Al
gOckFvYHWaZETbqtcwZyRBYDw2wJ2iKgag3HMsfuMTTEhOBK7RrYeVpuFSQnFLUDhx92SUmEVkjL
rgVuZUC8wboe16D2Z9pWNnPQHPGHEO1VG6r4LueC6vp6Akp11kbbFNtRglevCZFqky+lJr5KDoLk
XovayrkdtVRiTqKboMX4YrhpQAl1JZQu5Tz5GQ0WCsnQu1UMkkJQ5DHwG5J5iJdpWVzHS6oYQiXI
tDocDrCJH+FjaE2n5GrI3FE+yQrZ2D7sYQr5MaAZXvMjDx0LbgRVWF6ABJJfY9obDCSG9BLnCQhV
QSKES64oInkCR6AUbrOhQL6bOn06PjJQam/CwooczGZsTTC5qfGmTHqvMY9xP8IESfIpGbblmKs1
WqFUAvvlir0LvbxxtnGopiqft6n5cAwIUFUKjwMU1g6IWx96JLLGVDQ+X3pR+LXhoX5G5aCTC7tq
mK43zCLACePpkrASomtCJjj5XqtL3XwgYrgjEHcg9gmfqrn1AgIFq4qH1uPxERmop4aKdJJmmqVc
C8UWT5jZMVQBql21bpYfCqm3sIQmuRVjPT9iDl1/waKfMRYHFlY7STC2lr7FfDosV6EStQyxis4n
HkwSYNNaa7oD5Xz0nGpv25l5nvXdsJvNcdgrrdPcVDm7HUk2HWan7eBLHvfBnmfnfB5dfecw1Tio
LtsWd6kEXsz0FsA9IZI5bDOc7RCTuHOUnbk51uFOmLd4htjVXYsZybolPGONVtu8gEuVf0Pq2R1g
WaQP6eio50oXibdyaqgSHWr87zk5Xm+iRoS9gmcP8adjwg5a0juPYJro5kVe+VVEOuNGq9yOkifR
N7FTIMTCovPFTTK8zxHaExAeimvboMTKteKZE+W5RuWzwqOZELGqcWHb2Nkz3Sq8KoFtXEPuyG4c
KygwLafkXiTMI6x4ekahM+xFVkw7SxAFtIZJhbi3w7o8idgSlSiz9wBi6mZqepe5dfnEgZOvCQqs
n8ypJ2Ya2H1d1GH8UGN74ru5PPO6Fi8+ptArmdU0Jk5naxsPSTBMs54wN48kRl9MeNHFNE9rd7LN
3djI7y15WxsCJKvrYWiwu+uL84j4Hroxw1lnLqd4RsTkWitIakZ36em+jmfP/Zh098TfxvtUNXEd
K+yNGTklj7G3g6hWtYMWecgJmiR5KcTSwjpFdVGUGnS7DqeZLG1hsoCJrvTBxMfI7OtH7oTidMKf
bLsE2tNDpvbeCbX5OBRtve9C4XDj/Qj9ZGLQlDgy+0lQ/V8M5j8WadH/rIBbgaF3r9/egzDLH/iJ
wSi2+RfMU4y6F9GQbeHW+t8gzPKvIC+jYAOLAf+gbPkbhDH0vzhUwM4WWQmSi8UolXJdxv/nP/hX
+oKmuaYLExh45h+5tyw2MO/YzZZlqIA/AIZsX/ZiVsGF3mOGTEbxZETJjttato+tbFu7HR4K4dos
F9G3P1o3umP7+EkcIzfbFb3c8qOIOOmpbogcc7JtpZhslA89TYhGjuuS5479w7qQWIyxMbkYtdQY
knnGqym/MllD69rt3Dh6rDNx33XlJiTaKorTnUYCfTmsnbTasKf60k7WCuZhUSphxMWPkdn6I1aB
c0UaNnmfIRs0Jg7bdMRBa58S3gfZsoDeMay9ZCK6rMC1TC/Tu0Uwzmj/Zo7jLSzFIPPkmW1tDTj3
ssh8JigUWsJ/twg+VYz9/mCB5d4/WFxDe5ukKoTsTXWoJxpE+4oBbtA31j9ihv9+pQXjfoez1k2d
xSP5MRvcwhT9S6+dfXwnP8Q9/8bplgtgz40SAmTZtFmQJxdoHKVs9XQQGze6SNR0Xbi3c7bJNOy7
yM1W7yJGW96iamyyYx2fGVWxQWvlpynuA0RayQKfLFCVHC6mYvl2/9iRrqVqDyMLJyaYvoWNHPHn
U7Kdlr9LNtO5R+CXTWyCY1wToUqCJnMLyUk6VdhJ0EClLWB6FAjIPrOS7XDoIW+NAZl1aCrlkyGB
9uuU4F8PAEUN3whg6W8eRyrE77AeMCWALsUvTrbjSxqp2JM/Ytu3W2KFGY+bzsg9UlXwUHI93EDs
Dj5+EcuY4Lf38O5nnMxFChUHJhIcxYas1BXo7gqaykpj8mhZ+idraoFeP7rUiQiA6oCpV0SsOqnM
PnrPVWhBPVE/u6NlY/zDdWxTA6jGk1Zd/v27tethAZvLjCfb6ndxbXEghqscqjKW2lscVwSGr6C8
EtdG5ruzcqyqPmgpt7zFx5RnXauUPEEYPof9Z4qZZVry+yP49087GQ2ZbQdPL+2I3YWgHo+On8VL
cOwyv4gC+hKYTwpevdHN/8tL/vdlTzZkTxmRdvS8ZMAtzO+xcdcBwet+k4ftJ+v6z8v635c62aJK
K0nqqONSE/T5VjAmLr5+fDOfXeFk54g7QUMpuMIwfRXOXdt9sjX9+YsgAMXiLgyi0n5dPvYS1gYJ
TWzA6eT00kEQbyNr5YUvH9/HHz8HwFnUWYinUAr+eh2qJW8sWq7T5DEuJdu6e1Dn24+vYZp/XHGL
ZTZ6bYSep/Lw1orQzRasuEJk7HDDpp446RJ3r8+qLzPVL90QKd+86ophk9hnraWiPkghdhgPI6Uq
bL833UouE+hLrgAp75TxvpcQYeyFzwHNjPltMqyzsN8pOTr38Z686p2ZI/OBz1HG8aUCU6fosgDP
xq1av0Zy2KgYs3befJTOi9q8KiZ/3qkPEH8OGk6VxLu5FZNtOQDJrIY5UIzX1rzXyBwWewlyiOTF
b2YPdIjfDy0ub/hqYGVUCYHwc7j50THO9T4cAe9VMicTCdXwoVG0g9Gnu1ztdnLYgigEVZtjNfxd
PSQafbBw3iyzf7Ct+dYNxxvpbKV+HJLxusudN/owiO/DuqftDFP1Nu55cGl8RkLlpo2hiFXCN6Gv
QztcEX6I8S/MmeFKEKCuDF9FZqF9MLbWYG0rMJm6AF6NjnpDGJ7lXcG/O8IPx/z5taOEmHfOtWxe
snlLw/rjFobSYjqEJk256apvpf0CztKZjyLzOJy+WUlxFZLVa08dIX+E0jHkQarsQz8PpOcF04hJ
SJte0OmddSMtZHw/NM0GhP9ge1sdM1IQCLhc6UU6DRtGU+fLclGS1yYhU1VNt44Z3/B6QEfSdcdJ
UUyWH2FrAN/41e3GDXYet8OIeVeiOi1eW9k5qv6LyjThHEXD0eiH27oZdh3kzrG5DWN4mdMZzbxf
N0kAD3jNKOxsyfs0wU1dG67wIvDneABDT2HlOZW1NqDJ03P4o6qwNp4VIi8mkgZNZZ00r7hMweDH
q7icfPdZeoA70RAg+9k30tw70VnFV2Y5tEfpN8PAZQpgmGcO+dvv5YWp/qwIwI5ShYyXCFeRrAbT
jVYFyY1FhQyn9+6K/rJFG0EdQjoMShlMdbtnPQ5EKlaefqy6zaBeqWa8mqEBp218Q9u0Qf7nj3Xh
K0b/lEYmp58J54avLCv8CuqJiMoNnAQsBzz2Yx1Dpt5vcn2Dg/wRYuC3TE2/JuZ8WdrVsZqHm5ap
Dqievzglh9HBsTCqoQiV3UtnequiFA+Gkvuhc9831C5oeaLqWU7faQ3Xag3uOqY74ZQUQtNaES10
4DKIF4m5J/z4CtuBVZu+aii7DFzHZ00LEn4+4bEUTltzsHkO9VbDPll6yXHExBvrq5WOVHGefCYC
AW4J58BdO6HLs6Ihb0yvL8ao/Frzt3UwwtzqstIVfgEOrSn5xfKyIquz6obAZe5j2/0mUUjWTB9y
i96hKXadgn5NWvDgvoZTfRV2RgBiz+Rh8gU8M9QcF657O+iMfNXFwQ2TKfwiJ0sPWkWslmJSb9d2
lF+LgrDOxQlnMvZZNAI0lZvcVtaWGj4YptjZqe27rP6ZNrmMSX9MggXaI5D6EuswSjR8zmpIzfXM
sizavYfSTJkK4ndtRhuMpbjDzJW3djtue/0rQfBBWt5iRZzxcurhiDQWa+JkH5fFV1co14kUh7EN
z/VJg1k8bEflHKQJwRsKmPkryaC+wVuA07mSkwh6a1jzjcm62uBctNbqeoOSam8SMixac2cQtzgm
Hp9wvzE7D+IdRmaVF7jqFYWmb4DTDTZYHUljU8H8QvHnaDg33AadjbkNcbOPRfSIEBGXZnle6G/q
CPlLvYq9Dp97wrFtJrjRuZVE146OVXeDSXp0I7px3/cXmM4us69AIQZ60suNwJxWLfelXsN0z7Zo
zFaQYI7Egz+IkAh5Lca0ur/UnOJizrIdzHZcoAg1UPJ90t6KqN99fApqy1H6S9lFU0sQICJK3E5V
7ZQrw9CujZOuEhsrqQ4pQ8YF1rL0Gmamt1L1fIPiYBXpqT+i/1a6DEM6LzDd+Czr1QvoWWtMVa4w
O8sG55Of9tvxfPLLTspvJ4NxSUEmNngZ+oYIL1UIunqKzL59yHmXXsuYW+b+xw/kt9Lj5KonpYfR
pVJAMhMbBYs4z3yQXbo1mZ99fBVvqfV+e+yaabMx6y6xYsvNvyvEYUVrWE5k3JyzJAnbO0uh2u7k
VYeYtFIcH+phwAT9cikA0riFTW5C7OnO+sZ9ingVOdo/3OWgY6yd7kzHOd/Cx2zp0WPsMEzWldmZ
92YDP9aUiLYn3+BvbdRXKyarYLL3g/0gb2RyJ1FxQHNkoAmUqgX9zqAl7N0Bu5y1FQNDVlmgmU91
GBgm1UnUBh1x7jV5qVNsbVt7OgpDXpnOvHGN7/iGXcVKe7V8c7bWPzCeelLazIcHfZUD++ZecUHw
9Qa12UNMiKvrDddtrX8dljj2+NaO5gJ3Nmwhp/m2VbDe7jv8Z8OHaSCyVjJUojVRdbFV9EXe5eG/
lb6NYKdd5/oR6eF40vst+a0JB4mR8kHHxvrjN6d98uZ+tFjv3hxbYCjQZi7L8qiyJ8biFvLXAuO4
s3ve84znh+7QtdWWvTf0Xj6+/G/4kQaD7gcYZVvaQnD7dd20jTtawuTqVbVtk25T7+Mjpu7nsux+
LtF/hC/eVQX/+TCF5/8uq2f7vVpSbtrTv2r5NX8n+vx/kiPo0dX8z/DjFuO979+W6M/2W/cehKSl
/huF1Iy/wAZAL7C60lXIIrymn1QwRbP/gu2FehliF/8A6flvFFLT/7LxedWIIfQAf4yl7fkXCok/
19/20ZqLAcd/5yhe/dxUeHQ/cxX/9d/fmzufLCHAUXYW1wDVZOfBJeykSRwblOVamF5GqoJ8zm4l
ZAGhYz8a8oeCelTEPcsbc653j+kPl/1hSvVuy/txXYIzPR1CJlDqDz3/uw8HtL5q+jq5jKPA1KqL
nmYlLsCYxHBuJ8V3M6csWfYvz8iePrn0gh2cXBr2mo7RgoGDFXTNX7+aKXSaHI7bZY+8CeJb3fRB
6pXzBvVvek9lgURlmdImh0kb2n0+ctqsMP8d8FY0hB5tPvk5C6Zw8nNwZwaixsALq/FlCbzf/FFz
RjYM4kuMG2N9xUxUJz8CTnVMQwfTZYXKXm2BUmdUSAgdWwrCogmxEvUwyV7nTlJOrE+sWdcf/7A/
rAwTA2sWrIH+Fw/pX39XyaTGHmfvSOaYNqzM3C1p23pR3E+jHKeAMIm6OYuIUPrMufrkqF+WhmlS
bPGSFtO2H0XKu6VhTa5ZxFV0qbIIniurq55H4gD8UB+TA+Mr7bFHNnSleKTeqDYJKB/f9vL2T18H
jmYgeAZwIzOAX2+7UE0Yw613TCMRPySkUzzrhh5vIql/Zmt2gs/8vE9IoBjDMBjFpvrXK2FcMDaz
Eh5DnH3vXdD7nVZ02vaf3w4BzYz7OCjgc59836hnowrN3TEKTZIrzWi8HwE6AtlIef/xlf50O/hF
AXcyNFlmI7/eTt7riMGN7LLT7O6uae3mEi13s//4In96Owxs2K80EEvsxX+9SJchsmrz5LJE1Uw6
sxUXe9VszJu0ktMn8Naf7seDOW5gu80efPpdEvJO9HySXZpi7oJexpFYF1HX/TMS/GLpjdMRjF72
cTTTln3ymUlvgDaaJTysbL5LC2iv5PB85n14wk7/cRVs/3TD4Gs22WtOsDrIGESNFMml1pkd/T8B
1+WqcRqKL9Mt4rvSKCSt4WwBE43wqADA3ALnhFrXaBN7ouU/2f//8HAtcwnLBa4gquj0rtE5VRbE
oWMrS6LOjFbs4ihtgo8Xy3JTJ58y+ypEZ1d3TMZ2JyByjcmwCBvtqOuQ0NIuJPOlKh/jPHsePfGJ
AdcfbsjWOT6tpXdyTPWkU3CkVYBfjschzKI93C6Mgo3os2HTaX+2LBYo5awT8CAbM6KT5Z+WMXTu
XD96U68fihaSErquGN0ZFKzGRNTfhDoCtGqCKaGHqfVk2bMSCDM1zkes3PbScZkVNmn4iIV6j1c1
pM61Qb95Y3Xev2JF/klpwSbOisb5En2HfvL4zU6vG13Xj7aOkn5Gyf5sR1a9EtOCvkyRulMH1br5
+JX/4ez45Zonm5CM1ZGezTymOr8JpIE2PuljoEPieVaxgYnUqszRi63JC5rIs7OV649/wJ/WgUMf
twx2F1vTkw+tq1svYVc5OiEuRD240cUYx8kni22ZQJ+ubD4bhteajR8VavBft8G20hqMItQjRYVh
BN1IDqCP76B1r0HVLSBmSwkx08DcGJeYEo92YbtlYKaqEvmFAZgDOl0AIH587z8SLU4+OGZ0msvO
jLYA87tff9as6RQrEIxYw64fiiq+AYLJn1Hf6MGcieShMQa4tG1rEFdWWOMTzthaECd9wj953lVv
KuUW/v9CrLfm87wA2P7kJ/7hALG9JVCd85DPyD1ZIP1seUPrqccuSbUDtCMwizzr+0PbAw5V1pjc
dqKtvtjlWJ0JMSSPRiuRTidNOy3kGQzO7Ejo+7Eus0OJJvXu49/3p+XDpNPwWDlUQcbJz7PrrlVp
F46KsOD+weElPsrtLj6+yB/2Reao6tI5Ljmgp4doNGkRrXl/LGqNyENg3/i+QOq3SuYQ9mSZQkb7
+IJ/On4c6A0/6jqMcN3lrbwr6eq5HzRTa4+j2skzTWb6us0w3YAyQKAa7EcPgNAcvw5QbfCmTidl
i29ZfxvOCE0+WaR/eMJ8mDofDywADfXNrz8lIzDSiF1xzCMF7nrSvan6mH9SOpzCAss+jaiN7gZ9
A5Hhpy2GLHUjZGJ5LAQBcoMLuTAWrdiGkBT9vJmdvVmGmS/QlULzYKQOyTwktw8vXams50nGuBAK
9ZO3sHx9J18nP4rfBqfAI5/1ZD8WUjjwcsVxiOkbCl37gqDz++Cqz/9F3Zlsx61d4flVvDLHXWgO
ukEyKKBaksVeEjXBokgK/UHfZuWB8hx5sXzgvdcWSzIZZWUQ2xPb8hWqUMA5++z9/9+Pm5q29Lxt
bGPzwQ//q7vNcmewIeIz0l8fjB9++BSZWWMWQHsHvKFKWaPrTYTpMZIm8Eto3AekB92kn4/Z/FlZ
1k2ju0bYt2614iuoDueD9/+Xn2dZnHj48RifzhJnGrkwh+QRTFW950GXDCjIeHv/W/98EQLpBfvQ
a0VAONTbR0yRIVPXojrmox7dx7gb7rSI3vdvX2SRLfFwIUaCQWK8vQgpZVlemcMxX4zLxmClhxmi
wQff5OfVkpkr8GreXVKuWCreXkQqbqGY1nBs1UG/Ldu53ZOqLoHs9SYcuPe/0C92D04phg1Wmq/D
qnTyfE74BZi91Ec7W460KGHC62g0409GM47zehiJmoPEY9yDJ+r2yijiMysqywez4+hbWWolPMWG
kONl7YhweWinlEGuQQym/8EHPdFNsGuww0EbXFomLNY/LSGmGeAR0o/10MvMT9FAmqupEMklk3KC
GpyGKSO6ZRd6qTUgC15GSNMONbH5e8ng1JnLwJpbRfwlbRz31MSXGiNEl2o6Wqk9e9SlKRiQWP3g
hzl9nLkIvlaVDiPLGU2skxPK5DihArXqOEhudGZqyaWYZHL84KYuv+6Pq9PrVZZTMOWMxaHg5Cr0
oDRwbNXRyulobpGQ2gfyTYzNAslYqZNlb+shuiaAPLoCEaK8tG7lHvTWUh8++CDLi/POB3FPNoiY
vE1LL9pjLJrmgm1EXlX60F2p6nBRKcIic3OK7gsNWsUk3UPWSLnGWK/tbCvUcYPpCjzS9z/S8tXf
+0QnLwYZOHBCgvo4D4pa0SHSnhEVZ6heCSJhIoVulubwOk2BB0Ak+93VbPlhdBMSLz1HTadZ8XYN
6CSEgNhsjnauMVmrWipqcCcfLDS/+orLEoNX1hQuere3FwlmIQAPVEegNdDLLAH6YLESzom2wWUR
fanGsNyOqLi3DKjUDy7+03a9fEWs4azY9tJYcE5+8kyBA+W21bFpHJVAmEHXz3Pgl7cOWuo9Ma7E
z9QKEh38H9j+K1wqMdRPI3wxe4h1HoG2JGsZGoE3H7x6v/xk4G95vzko25Qrb++LkcjW1AgKZRbn
ns19Tlkf98LC4ZkoX1jstBWRUPbelUL1LInxkFk2ILcguSlSaEtFXlaP7z+Mr2fM06eRmgbBDxWU
yb/efqS2z53CMlrCpycFmHERNQ9a3NiOZzhxDGRtjttdUU1NtR7pFpGJU+Dx9UWFsoEoGgTcShm7
KFSE06P0CLpumzBpHldKpmr9QeRV+vLBJ/7Feg2PnuVvWSMpf06WFnYTtRiL/NiTizyvjRR8qOeo
0I/8eLAX1m7a4uCqwyaqGGDaymU3DIiydEq7fvv+Z/nVWrqc3Bx+UpUa8eT3JOJoDK2+PGpKNceY
79RhS9py13/03PxqNXVteARsVFQi1sn7lDmGTPR4+cqwXNCG5vW3tChHDYQn3i5ZFVCbe6ubK4iY
OBr9jKH/0QJvqnuqkf52U5UXzBUqR0MdHtdyYH37zMAaDfXZcS8aZ3LPQymy616Loq/wX4fb377B
ruBsj9gb/z1b4tsr2VEg0iBTLorJHvdEV0KhSivl/P2LLB/35BWgB2kYZCiw2hripPayqdBJcXQu
yroTO/L3Ol/STL5O07JeFGoy271/vZ9XR+gYLmMgijHYxqe1npyDPqfYuGhivfmiQvIR5PMNkuxz
pxNyZahhDaAo7KqBVWiYniUwiviDTYj15vRbU5kxh1pSHcETMDt5e2s5TUVj15UXgFGJ0UqHHikm
LJX2y1gvzCWjHe45ejOfiFJKsCch8Dh5SlW1zRVoGGGscKFH5kWSBwEBWq6N130O0E3sAergs9C1
YlY+qzhw5sNUZeqBtCdwGm7XclO72uzIP5jzsPd0qx2P2lymtzCPqyfGBJB/SPIA2gifpUYDBYQM
LNqoRP3azG3lGzi89LqPSa/DA1hWT22jhsdiGKcn02pCsS5g2MI4AhC7Gyc8+/swT8fmorX6cdhU
nZk/TZiAyFGjRZr4hZF3N43Q6sBzM84Z+EL0oEOpGna4OXU9fSZ+iRTqodeUm2ruCYnv9UZysKWU
2adJMTyU0phSP9aVufAKmIOVb/eG8VUzcHCvQMIx+Arn2blkQS0qj4sTYFWoquwOY+J23codDZR5
kikWpukkslEjV1YuMBdjVVe3bulqQFcdwJ8xEBmCSJ9QMJJlRe5YL/yoFuwjHDwnuTFSBxZP4dZO
vs0JPXGxVvZEOmFMd2wUeZJ9WPFsxegc0Mo4LC4CQgqR17ljPBJ3qbjjlSt7Z2sEDf93V9Rtt2tw
Gn2XSawu5inUbivsCVBD2yAkplZdFuOVUw45NDSnno+5ASPMo5RDhtUWmu74tZWN/IBphuEz0Hg1
71vgj7S4hEjv9N6sO58sH6BnRVBQgePmUeGYzRbZm0YbYgztmYcRh+6G9TXuTLZL3cr0awuKpnYU
DTABPGy9BVTMbLQMKkTX1TtgPvMD7h6Iwa0eNRxXo1wGHi5oxpJK1iFAtt1Ye2kUOrzBrIxfiTPN
5oNUC/oVRBfWT4WVAgqo4knmnjbbbYZysS1u2ywsGn8iwxHvBiAfjegzzbyaWj29CeeKJ0idsgpN
fQXUGkLwCKylqN0i9BmR8lS7QdkAaWicoUDrB0tzQ+mpobgDzKgvSeM62dfjlNFAGDTkRaEb5PU6
ypFRnusZ7D+/LJLwUbRRSyCjIe3bwprGO2PSrXwjiOvqN8zBxojkmTG9AyrtsBuqKZntnF37qz4Y
+mutYF636tjuId2Nrv5spWMJSrZ3iWSf4/7MBhy9NTJCQ/B/NrsCMLexD0z+Gq9yA2s1DGVyb9mT
hneEKOu7uJLaOdFFyhkUv0hieNMIT8ydsrP2hSLbu7Zz48uxDRq5iqE2D6uK5tGnFmSo4WEFdLN1
Nw+CNSSsmtBHMz/+34ge/s8UDZfli7xt65eX9uKx/A+QNdCWX6gvREYzByd95VUO/e9lDv/9Zn27
vvm09v/HPz6/NO1LLf9xO9UxleOLbON22j//1//yy7/yTx+WAQuHiI3laL9IDaBL/S2A4E/oCy5D
ZsF4ilKVPUcW9avVyvhD6EtQNqcB+kckIv1T/4ALa9kviEkgo9XWFk/MieLhPQWEvlz+h+38lx/8
x+4kK5ZRZ0BRvTAH0Veb5i4kH3IdIz/exW0Mipe0Rzz4/YWZKdcJwuegs/wu1PaNKZKDCg58VXdy
m4F16npwBga+Jrc5plWTfXWcMYA1Svsrn5g+6HqoI7y0yBBtUCYBzUZmEGtIxidxiV4/Xifx/D0z
wwehRHIzzc5wrsAbXckRDGOW3wwlGrE8jYLrjg6HZ/eF2Jca4Aq3xaI40V8fXDcKVrhgu2jVF3V1
U+uRtYpGrUdyHY/bacjxQNva6GlE9hUY0GvZXTS5IzbULp9TTMtXoBQnz1woAuRy3hXCeAT9dwTd
eKNGi+dFrT2jIiyC//OxMOwjibifELpeJwr4a6Ijo1jfIjOb13nadOdmD4WtN43BB609ewsPza9t
dyvUTl/LRr0wyvy7GiQBRXiieWLk/NXN59Osjr4hqsnLyQEBlKy+NFH22ATWEUIl6mncbfy5gid0
hEg+tkODmNjZo5/v1pqNDFOW5rjW+olQy/TMKMMU/KR7S4G4L1znstPDeZu3BaC+pvrOGLHxwNea
nAemfauhwoAUOEjnsQzGfZCyMus+9TFE1XzFkBUFhH0p4+x7N9UwT8oO6S/g+pVu1+WlNRebkHxN
SAVJhqw0AlfP7ts2e31SJxzoijjSTsm9Xk3qreAWrroGVmSgjjvYPfbtoH2z5YSGnDjOA8em24gK
mm1TIqw1QRz5RJIxzpyTz3E83+eRjQAs5C53wDUrhhdXUySK87Yehiv6gjCFlUE5zLJ5aJrI3dL5
X7G9P/XSqDYtKJ820oO1MHv7QBxz4tfkV5w12gRsVZVbpR/vm7ackDAvaQ6M9bxRB86cqKsSXLVr
55fsm3eo7tesFn6iIlrBx9zFmxjmT2K02wqpxarpDK9DMIzsh6g6onTDmEjKrxWDlRRccKFYXjPJ
a06L29qlDMrLsyrUPak+9AV8y2RcmzVG9CD0RoxnoJJ86j9eDhAIDjyN+kqNxu3QHgjR2LjHlGDY
zEJOaXwSsXkhx3gdELsM5Ve7XOZCqxbdsWrXnuz7bX3/WrD/llzu3+4c/1/K3BgW/Pv1/+Z//U/a
PIX8cb1nrP63ws00/2AboQ3JtH1pEy+ThT8FbvwJCgFWdo4OFhy65eD31/qu6OofcNGYSLg4HMCQ
LWOovwRugL3+oN8EnMwQrO7oxIzfWeFfuyT/Oq8xlUdbi8hgiaxc4ntORW66M7dWsrjIpZ1GytEe
0qFgzSAQ2yfcw7I3JDNST3FcZAkSvdu3vOsEp55ptRBwl6Q1U1kGACl4FwooUcEs3Wavjfpic6na
JDvYmrJMMhwzaf2pyDpjpZsN1LCG0ThvbB3pV7SKFOl3kQs7VpAVhykot+vnUCQulGESQG6CZk5Q
swtUnWT/ueBScBM1OxEORucRPvOl6aziKVRiG3BxXTz//kP7n1bIMMV898EdHuWpO5x/4K+yhAeQ
4gL1jfmnxJJj/J+Pre4Qcor8bIm/JnuM+uhfj632x2LCpUdJScNw77Vy+udjS9oqfxuCh6WHTe/l
t+zhDFreFCYmrxT5TAwqObzC9Cbg7e2Ju+ihULeufdumEfrI2IVPrYK431flUH/S9VasG9eCbWI5
xbWcJ+di0Mzxm0rP0OtJzfQJpEn9kGP0sW778UEfg+F2go5/ZxZGuekG0mZMch4+zZN2xwsw30Ol
AfcZNeF1kHXzmWihOkWTMqKI7MNpQwyFuZZJ2u4NYJrUHm12DqrcAcgBvWTVZvREN4lSd6pf6iYb
EfCkL6kDug4SCnwWP5a2+dXMNTomUJV1y8sso7kkfcc5SyqzJiCcvOCD1Q0u0QWVRTjIWJbAzXKi
rDLKHzetV4KRig/+Jt6pQsXazASL/AizFeV1bkgr2rdq131qQCwTAyQmcZ0Pqb3lozQXecDssSoC
7UrA/sMRRRBJMZnlHkItMdapbDU4f+oYr8CN+22pHRoUQ6B44iM9Q/WMRDo/V8vxarC/uEZ31TKa
mBIFdnJVfa+Mrya2t+twGA5943yr0+ncIDw5yHG8xYehb+/tXPXMtAMJPdqcg+tbNQqeFdzxh6oe
vpRFkO+7stcva+F4gqVqVRsNcTuJ9U1XR+e8aQlDKJxL0Oa3o1uVa9GT8VoN03oKovBbkpgZ4Frn
ifqqppKxx0c1b58tqyFLAI7dw2g2D/D+94OuHPKacJgoDLIbjozJ1qzG4lmq1i1N5O+EzqNHFLec
3naog0mrwCIcOJgUFf4TAB6Bbd8QRArF/NVzgCsjKZ0Sun2gr6lsbqwyv6tzrTpP9OHRNCZ4AHGw
q/qJe9qRYkQiwbbPUT+c4bBISU2JoecPJNgirAmtxXKmr4OhVr8T5ulVurKixZnQOAbWrQOuZvfH
kLc1Yd/HfbevjDb5NIhgOoy25aVRDVTtS09USvesxB02GdsP5UNlQm3y2r4hiiufgLVMTqOvq5J4
d6zwpJwEESxJ3Nx14ECgNkDxQj7vDpIcJCJ5jCrvzzVg+o84p+RV04fW2iHjYW9GOnV3XWpQBoAn
0u9OpB9HTf4JohHTmp7w+bCJwTKVFaxp+6rrZmsvhZS7eawwXcPG9oy6bK6dTFkgxwmIPoD+3I2g
srFKIhL4BpQcG35A6yrru9zYNErer9lNXH+AcLheQGV7OY36nYb+6WrMiuhhoH+54B5T7S5Qteqo
hRa2pNKhfiSD/pUNfduYZnjUpo7BEXHQkGlcFBf2znY12mG0/6GRN/3k4oRKqfmR5d7lOLwuRbzc
ZENpAhIW+uQ+zE3rTFV6w8NOM9yHU6edSRmYGEZleuFmavo9Nw3STTqmpCt45NN9mqlYxwXt2rtW
zuEBADOA+Fh3AYSSA9bTKrrPIPAlldi2amT4hvVgO06+GkjclLsSiFyw5r0WnyOW6ivDKI37cuhY
QJzwmxbrPCbY+EA8QVWrkmpVzHa/FXFoggjvxRO9S5+n3IGy0ZrKvnRpXRkENp0Zaq92jwwE8jOh
de23YrQGYn1003ySuiKFbwdigJwfg1RdgbuqfMLe7W2sxT3A8jp1LvSi0O7JA6NGFomibHPVPGak
HR1zZkURKRmBcTXWWuu1dQ2jM53cDfEd9X6oYUfaWkDZWhkwsAoXx20th2gzkN/lKemQ4atrVD9R
IGuMvWuumK7Euzk1p+2I3uFzGaKlz/OjgIFXE8Jc5rti7LMdqiy5M2aenFXP20bHs9/3xbBDB/ad
AX91Zowg8sIxA5baQKHcxJVQdk47cDhU02Bj812IrZvPwJlrVwTBeWT6cQv4DhxkP7XjAN5+jMub
efFEB81jPyfxJuhL+17ppmAz2qD1WrVtYew0wy4RDdAAp7I+hWpaPCpGNt+FANHXI13uC3qByScl
HqI9eHRkQEYcHoakiA6p7ipHJauna5Dl5UM8WSGKPnY9FmqizvapyHX2hta6aWtFnpO8IT8hIpHf
IkyYt/FoBL5qjY0vRaAyUwRRyUg98y2pBuQST/PT7xdT//YE8KPP5b/955Vc754Vbl+mp+gly16a
H08L6K3+LrtM6w+mcM6i+tUtYS3dm7/KLsGfqBhdECdxuiAOhlHz36cFA6MMIlJV1ZG9Mn5YhJV/
l134YagDic1EUowAd+kv/UY/aJlf/nhYeC23QAAgLmdaxeHlbdElp67WA1fndJ1h5ZoKh2ypgHce
Mrn7wUzlbX3nEFdNZQeYiKH6YgJ4RZ/8oI6SYgDnry9cAcK+fFvh1Fvamf3BMPDnq9iAhgjNWTKy
ScY8mdtUDGP7uMoUuKxG7lt1I9ZSCZ3fmmwu34Uymr8clbO5yKBPhqydyncIspoMummcd3kA8rhp
m3jzQ/l+9efP8KNd6UQB/XoZTpFMck1k0KgSTr4M57slJUMywLWnZxi2UPs5n4kVXW5a9RDxZ/tQ
Mlkopuzc7AKCEVQfC4RfqPVKrfrVXFzppXphz9Ht+59smdy+fWw4+aL7guOJLMim9H8jcWwjRBHM
n9FG5bB5qja/LUKTyBonGnyepMkPGrIg37/mCRtnuRsMO5nzcrLlOdJ/cndEktykhI6IKxNnPxZK
QfWLjXsa4QeY7PX+YFU4xsnA3HOsVb1as44yssatZciI5D+2xtAMnfX7n+tV5XxyM/AccBJiRm7y
vp78SvWgo2RsZOxlUpkmv3Cnjag1XfHtpCusVact6W1apOaeTM3mbKDQ7EiYWqlGQrhZwkRKFcZw
7oCt25LfvQyK7PClsBnO4Fp1amYKdmA9dLOpnDlCn296vR+lr7DprBIlFuugUfTcq41Y/0im9vPb
tEQSI4lZJtl0tU++2mDZtBlHleLCntHOGzGBKqH4SGO2LDI/3UDw8EB5NMjpp47gOTUmy4wN/OSm
Oq+zwiI/MswtBjlG5elpYn+wEv286KG9ozvPO8y/Ufq8fXpBTValPZq8VhFo16HqlZVK8eRP01B+
8ND+6gY6ZG7jiHzVfBlvL1VnU6qWlRZ5tkU4CjEUPS+vLj96BN/OzF9fDbyxOGuW7AfivU/WI60r
2yihNY/QxJXHeFDHS5KA63VKBBuYAVvdqFpsbLrORtQG55XEFk0nZGXAd3fRB+uot4c9M+YWStIq
mtr8KsrdEe2TYu4AF3+lExBT0CjdRmjBvGbQ0pyZclTXWUI0Ux9WDB0zxyJnFvLA+68XW+fpw2FZ
y96Ea5QHZOlO/DivUPu0GEkCAemRGSmxKfStdcD9vg0+1usw//iK6OAUNx9pAH7x09HKWyyTKk5F
YZxsjXptUDxWdgTo3Yh2bjUAduiSwn//6/1iJWXvNXGOYGmmx7L8+Q+7ImfjrJY6kVk97gY2rWnc
zkv5JnvX8pxhijYBq9oHF/3VPV1ySFQ8cogdT501pdmqPXtk5OWRyL2ZU9i54jrpLba2aldT38NN
g5Ps2DLev/91f3FT2ZypMxhlsYGayyf74eumaNPmYYpjbyIUzFMk7YTGJgXz/av84gVnjkYzadkp
qKROXnCHSDF68OQcZiZM9lTXx51dqZNfcpz44PE8EfKyalGBLcESTG95Rmhivf1G+hRRhbRwAdJa
+1rGNCW60bcUhbwhrMXEEja3AJmbjeKU8dVUy7soz4aVjTt5i9gw25aVAaRDJw+2cGTym7f7zw+H
9cEE8ohB5+TpcgNRoQXkw82dGV0P8wyDoJnUD9bT19bcjwv46WVOftUCr7U1t8x/ZOROa87Ymhf1
JdyVeZq/pWoQMTsMmnO16Ke7KlvOe8hMSGKMuusYDQqqjeBppAe5imOyampX6zYwVB64+c7adobw
mhjSgVlTAt9vSONNngDp1Tr35f3H5qednMJa03jPWKt59fGwv/0tWZinDGI0wgXCbx13AQhZmfuJ
FzcGq25339pAxhQ9eqpCS7MT7A6cpmhWAIBdlYzrHjBhhcz0eHk1eEdka6RpbsNAL4g1ymjBq2in
Ta2CltSK0UvjBT2jiR6iUEhks/B1zosrswv70KvmNPlgNzpRWC4PKxUUg+alZHvt3r79gtUc5IPd
TJDFO01fFTHqHL5Wth7jyD1QdRCDaWCjopFcrznlDDfxoml0pUVjT/FyJsAfrETL2/H2ycGLb6JU
xOKnLyOVtx+oQTrkpgKQfOAU46fMNL6T5kZSJNjutSWy6YPLnXhzXm8A8y4DfR4iWItd+e31AGqJ
RvIyo9AYvbHXzlPL6ryOjC4P3HC9TakqVzNDV6+GMbku0hyahjt+8Fq+kjLefm1eCRZ9ilhWX8Y0
bz/G5KT1cqxw6AHmaJfUNEQBQkgoNXd33nHQ90dtNi/0rCnOlBlpzeASvtzmBZnMY7Pw1xLtsdRz
lg+QYQfybdpVpgj3rk9p9rSmeEHa9oEO8HRR5SyKqFEwX9IsXvhlIvbj0q0tbXQ8UwpdnYmESak8
ZaE20EcGPPL+e/jLK5lQZ21VJavHPalm2qoq674aFMaX8juJmP02KesZCqyqfHCl5T6/+R0YWyzn
RaSTQCHEwsX98TtNpZg02M4hrDDN3H3dj4zpNkU+QKON6Ym+/7V+etZhXrwaWIiBYet1Ty6G4qer
3CVirG1mfSsiAEpI6uC+rQFDf3Ra+vmbMdCxNRMfC78XaIG338wtq9EhhC70AmsOiFRFG7Emq6Za
qZlZX6dkk59pUZp8sBOckC54v1hh6E5wKCZ0ibr35CEZxUzrS5Gpx7zRd9Turs/HC8J2mJG7Z0k8
HOhibpNoOKeu++Cl+ump4XXCAGpxTqTVgDP57TfOJhNH2YBY04h6YgeDEjkbAHUqb0Jr3/8lf7q5
XIqhl2kKLkl03KKx+aGKSYKyrcg3p74IJTnYJGmiOCnttSyZ1pAfDSm7rNrN+xc98cEu99bGCMgM
T2VqhXHgZO3qdWTLQUckb8yhbFvBgIetJsNDNQzhFgU8MlkXpLFRXpZhK86rOmgvtbBz90w/7j/4
LG9VRH99FixfIF4YazOpeHsHnLiv5pHf0AOPgS7eblCouFWnAnQa4HQEdrktmZJdltZC0UJbJ8cV
o6oPvJ0/72dkbrosRyA5bR7zU+uhOgh84EQjeArV9RVLSXlh6cDQao5bvuGGzykTjm2EtZXB0qhd
WogLty1DIBJBFPNpzI3t6435f6OF+I/uhOK9W/pT/143cVykbP+4eHx6eSYx6fHHhuhf/+yfk2hi
31A6MIl2Fy+XTpn1d0sUkcSrTo+DCdsTc2qu91dLVIApt1FJwC3UxatG7p8dUcFke1lvONFTgy/S
ud/oh3Jm5sn915ZAF3Rx5rBmIrrDfIwk7+2Tjfmq0qN2zPDXFb2zI3VEO08m/SUuj1E4wWokdzpZ
kmxM56vWlF+iSCFXYbAeZ0WZtjKqnyF/IehxuiutahFS2VOZ7ozchj4IW6dzH4xQ0Td5Sq5moF1r
ICMNs7qCl/GlNEtxaYZ011Z1Xe2XuVNslhs0qsci+25gG8nLjHlCprrxbdvaxeVMOEO6b6Y0v2Vq
nqKVS8xVMjNBIVreFVN6U1SIYxvyTpE8Fxboo7FdYpvblYaPfjM5ynwRTbF7ASWTMTTIG7iislm1
8j4r6k9VPl+0aXqhDVG4XVJ7YqlsEkt6eUxVy7jYWE8EPi75OhaGwEi/sMNpq8oUmXsPlz3YdzV6
5tBwt43ASxWLJ6Pl5i3xnzCAw+SyKaoXQqxs0spnrwe8pnCYOm9pduZ28RzF2nPlKDuSj1Gdqfln
u1cJKI21u6qa6WeEDrYAKW4NjZTTrqNwzGtlk43D5xr82xTOd1VavhiR0iOdkndpYT/MuX0ghCXc
GIn+LMcc8CChyuOkXMs4OFPdsrnqzQ6ZIdnvccx4TqHqvVWcxD3UTNq6DFmMVn9rLLljEvOSa7Da
qiAaqRqrizmcyGuBMcIRw0I316hruzORX9WVb466fLYhqOKTTOybSM/uovom0/kfgiwgPSiuRkY3
jg10s7lDgPzYZgT6iWTDWgWyvOZj5lo7b4iiwHFZzChtCDJfKXF9bGq9Reg1C7+f2n4b5wyyA80q
/aYMLU/vwl1Uk1EeJenaKFobZ5tS0X3PXcisGWE8gzKhphcMEl27ovJXnJUioaaoCHWwiEVfJ4Jr
GIL22aoc7CuTLPkx7J0zhTQo8DrwnPnCa02fdYxEuMp6Jxd+jg7bK8r8WxwV+0Gbm11a1rsgdo72
NF92Dkx2Te+3U0X0NinXuyFh1meNtpfEFjB3sEirDsmDqhffCls6vgAyuqpn6XgYRKjQ9Z6uqO40
D3ak4Ce33TABBBLW3TYYr6PCvk6a5vOQGWiwNap4kNAT0XA84n6tVjqag+TOEujCfSwJ30ittuDJ
zpYfmop4UIgp4b+K9VgptxpNLprbJH/oKzdte/Qe/AKKkl+ZxWUWBQ9FhjfRLQ+O3CTz5y7VfTeK
1gjT91rS6X6j2NHRjOZrSFfTLnC04DKpdwLPH2D3eT/JeK26xDbWefGiYAgFcqtMa7sp6bi6X0Nb
9VTeWg0JAAfkB5ODoqeEyED4UWrPUlOxRhbipy1QxESM0w7hOSlepj1cGcCjtmi4AGE0VbY1+uUU
aq07V11B6tjJ0VLXKnxjMRsXrl6ExzSZH02gYceoJMw4KI5OGopVnvFXg4LwxRBuMGUcgv48DnVj
R26OXHMY125wVylI6pVyRaxwet6kJN2S0pd77gIeDo19IagC+6F7quCAduhYN2Vtbi3AVp5ENL0q
cs3hP5VPk84E3OkaTjTqS1/Hhy6KriI+xi7F4oEa/tFtI7mOc0KMdEoMRNg+8a9nQUSgIzIY1+1I
46l5ZULZ8sxqW2wbX2GIwI/WZ4T/htPuqpIGPB1pxJtLW1E0A534+TwZqnzVzSpB24xWoMh8YVC+
VWcl9OZkuiGbgp81VXaWTDTSAELC0Qp961gjAccZUTtZqpxTzK8asxp8BRbsV5XA69awv055fjaq
YXysc5msbTMHQ9xOmAlt32zH8zBTeg8qxJMbEtIt0NO6iFbFfKFEUe6TGGp7NdFWaGqv4o5xgtGw
yJddf6cG/Wqo4MxaX8OSI0tUVuaFbW1JBP8yRrYBT37eVbTZIrV5dCpn21b9HQkcKzqNn5XC7ddq
NT5MXX+RxBWkW8LFSEr150hxL0J76I6ZkMpBcVofXy7igF5KvyW1cm1KKYnRBJaHY4KQyHx4jGcE
VY47X9tNM/lWHvu1eWk24lnrjfYsqKiVMVY84XDHJR5+GjCvXBhqOn6Nu94FEGGRcNQc46hn30Nu
sUQdLy3QV59iJdAQOdfJGD5W0Gd7td3FFvZcfKh7e6hIac2b4QsRpg1Zn6G7loLd0ILLJWrEu+O3
DEWMn4T5g+2O1cq2H6QsF5FEZ20clLw0RF1PR3+kqPEx1sorTWmWwMfvYYkiW7V6bUXq6SFOeKzx
YsdU+b3w7LJ/KmPaKXHptp6iRve0+rRtZVlPU7PEZJiTuFXVsboOBZtqp01UBlrrhPu0rQQk31K5
5+gHV1QCSS7K0vQTE3FAvTxwrojKT5om2osmSLsrE80J+vQc03iQ1jfEQynHMI/NfdE3KjosJ/oe
6EjUWmvCxJ0FMjqLCIPaum5rf4m0MSKUu5vFudY08yaPpuhzCdhnj7JqptU0G99IHgrOM3YTqgra
Ic008tAa0UqrBxKabNl9Dp2weKzxhR8qw0XwBvvs0ERMAVyS4G9CdW7QHqntSLWf5TuCPLKbdA70
S5TrwOx6x18abJ6Jc2DXxW25cWOVcYMRFQ16dLAcapdID2Z4+mgJ4rHRXplYZPPmsgUtcjYb06Pi
Bu1z6qbIVOEC3hGm1PmsF6y+Y31IrGnwK5kM12o4R3RV8uCpG0H3kaMFfaOaWttP2gpZtIlD7UIl
1OvMSOsGKXilXvIVokOIjQg4/Kjbz2YeVxdqY42ezLKN2T2aIBkQB0K2V7GLrKsiusz1qLsk2ddM
1wj4qtg367q+HkZXOTQAJFZjp5tbzv1Dv0osMRzdBFmUkhKv4BJceFBCEWJBIx6SBT92ELzrUUGa
Xmx9iQ2GRD2Gg62byXqbTe3wbTARh1E7FltsXyZ/Je77T4UdqRstmykQKscBxF+rVA1gjfVNO6Tm
Q1qRArlijYRqBrthGxIqcsY/Y3myOAZ2ehY4RHYFPhxKz0XNoo3qtmvzp4wuscJMbEitM3uqmbnq
2V626PribDxm3GnTGb4meXamTMSVWdmw10n2vqSLZvp2C9G8C0uWKPP1/iIxzqFs6plOr1c9z62F
mm8a2zaldkAhd+40iW+PbXFtF0V39r/ZO5Pkupk0y24lLOeQoW8GNcFr2UoUSXUTGCWRgKN3R+MA
tpOjGtQqYmN1IOmPICmFWMocZVnkJM0y9Qt6eA9w9/vde25bMgYcs/zMwr22yYuSV1g5cBWeIsS6
oLydk/FdlyzDhmodGiAXglpDlR2duk7hw0ZnTWrV+7U88DWmn4umCo+h7972FaF41Fl5hY1nV4z+
VZSdaZsHkELLesN5P4ZwYJKaI0NSRe2+Cqc3ZDo3prqwmoJtqKZcVfAQr1C5TecYza1nmLDU0Xzt
+WQQQ9yawb6lUe+QGOKtTnHgaT+d9qk2TyuRvFvWfsBRBluCgVtLmu8Sv72sloAVQPFWrPsdM//j
5BdVPA5NdDWlQ7Xz7eTgFpQHeNk7x1fyPNC8QtvMKvnC6/lD5FUfWL7PcgqWtkPvHe3wQfpe9Dqw
ie9NTcfTwJ+9M+rQx0DA+iF0t1UTsHS//5JKmqeH6GYq0vNGG3syhN0umnAv9ejVXpLtjTYjjUcp
XrwAyS+691OEKUGwSyy7aLt60uyJ3liTQ07VyNdJqE+DPtCxJxNxH2kQaNjJL+Sa2Qn7d1ZGRtkJ
iwtqQSiP1Alj7PTC624J/TVxJMYLsy/OZ3c5dZah3iwNWT+7LK4jDyEh6snLcvYImnoLFxFG5szK
afazNd6XA0wIPU2fCiUFeRskLowg7NPaDe2WXKqP6p1SGY1CFTy4yatP3ZFdOauagRNT1lW/a8FM
iE5NrBX8FQbtCZPy6WCu/cuu5PIg98ndVnFQ88+M+n3queJ9IWDOqVnmP8bHfyQn/I+zTK2i4L+W
Ca7v6/v0rnwsD9Dq85dfyqD53SG/QGun57oeDBlUrr/4wcErj0A20sG3bng4Pf+QB0ALY5ciPoHs
R2T7CT8Y5cACtbEG5Jk3olz/kT7wRB3A5sG5jZkhipMLGwb3y1N1oGH+M+H8vfKFYX3wlVPeYkXS
CPcTJuGNS6s2LkqabR/doTff1YfHRiD3F1cFXoZRjBtAtmTVLB7pjUGY0jRfR1ciseD+p558q5UM
XuDs/fIiDExXeASdMM9hcdKGmZj24RU7bffDHKjupoCfML8gnT4Vwb/fQGR95gdo+yH0/acfZQgT
CUcgvKqGjIrO0E7dKxc1kRivhpFYBy/UAj0VhX9czkJvAsmITGk/U3PsQBMpG4Mrr0qic3Nyrm1p
VZdytZv/+VfEqPmvCz23avl1ZMO3CK40/OgtI2E/NhVZvd9f5Kk29ePToHGhnLkuCtWzX5+fdmOV
Zf5VlYTRW/4QFcYTQ93Tcmkx70U5Xcwu+eIXhiTPRtw/LhtA3+KJ9B10tqffWZkvYs7K8EqZyt6R
1izMGI6ei4ncc/ZLExXXg2I/WOPme++Fnb/3nCr9LFK6zGJw+FOMeuOe5fYQnuqstJJtWa9Qmf/C
vcHN4yAJo0ibz35YvWl2BRO/q6pif070kshGZYbiwXYWWIu1if6GuviCJv+LZybEpclPC78hkJNn
d2Zesi5rJvvKUbo9a22M9SI09QuDt19ehJkRsyPeifjfnt5+YDxjNg/mVVSht/eeoiSGkoLD728f
hnb+mn8Kn+u3TNcjl+DVC6oFesnTy7QwaZVqxfm0jIG3IxisP0R5WDan0BLChg8WsScpLUpct6Nt
0S9o1eAeYlc61nCcTVM+YLZK0u0C7lzj6nDbEG0uymFZLV1QbXOVJee+hIyy1c1k5BuxRP7bQs8l
3RaRk7xZ4P8YMdkV1MkoEu1t4FftrXIrX8fjJNVDNnY9Z/s0NDHoGw62/ZS2WLpJjdZ5P41qZCW3
+/ymb013gwJlnTAJd/pdag6UTplCoINi0112ZEtqi26egYO3oZ2rdgqJu9aNKO4gfokJbQgY06YJ
fERa6ThrhWod0rIUOW+VI51p39WtQxDCUhUpYB7BQ8H/wSaRzPYi7rSnP/lWC5uhlLXJHkq2ldrI
jkACIC3BH5F90t+7WU0jUGH1xpd0sKcHlefuSVj3Qb71tOeNGwphsmvuY3RiT3UVnVhLFbkklbv0
zJcNBdywb/sbGDZ2vkfsSE74mWuDnIINB4eyWJglSdHo7FA31thsU8IxD2HqVDPHCIsohZD90pzb
WjhseniFzURjPUS4tFPGvZpo2NiSCfSOkY8J7zQZXB3uJ8T4T3XiC9ToaFpoRZaG48cqzACOeD2J
Y0egZyPuysuGM1TP/j0ob+rcjziaoxfesqiknPRHoO9h6+uPoaGH8zAE47OVnMfeLGPnnUkzSu8y
0rY5oeKMlKyvpuJDLTpS3KLwRuKz7jSci7Abi509tgrq5NLq5GCaadFuqyDSxTaLdLvNM5P0Tuvj
ydkHoZLW1vPT+k5YIxlGx8DjFluLbj9XXULYG3NEc2n5bp9ztJgm1KAoczRsrqDm612K9Is3Tnhb
YTnipUtrNX8xtRyA/HYc3J2psN8HUB0qFBTSLTFmhGTZNFI7EoHDSi6bAo7GBSM7ypYqTzekxItQ
X/eCgh3pNM4DbiZ/flN4lj6z00JfNrkjER8Ge3a3RU0AIy7njOMe9PSSzuAFQfJAW0wCiweGN+q8
t5TkxFwNJEsTuxBki+dm2iz9YL5l8aPTRppqtZ2M2k62Y9QQlZjTKVzilLj7gw5rIs1yDP290Zk8
N530cFK5vgjDbSnNPN8lzjB9EejFt3ZRdp90L8V1oAO6y0bO4AizwGzutJzLWzeovKvCWcRnWu3C
cSvcqFPbPGqKkwaHQ3USVdl0Sf6apktRu83JUDVELvis7Wdha76gJfSqz6aZgAjwRfe+HoPeJ3qO
Ojfa0LO2odVEn6LSgWUwjwr4CUpMhVC5DPPHpOZguLO5txwR8ZkUuM6J65eFqdbuLM22fqry+5mv
IUcjrscb0iPNF78wko9hHUqKiggcfWo7y31HPxdJ7iLK69d5nZL/M7+VO9PSA/PDBvXjbDq+8Teh
sZ7SjToQHxO0uwu7s7Ma6nTiIS8znfb3SbMovdcVwZctA5QWJ28aeLfoo6h5TE7HeDKHd1OXowHN
HfNg6vTahU8wSc7k6eLqd9bkJ1dyplHrIEW3cgusoRAHoNxOR6/tmF2YtHCDcDFC2m+abnSBsyQ1
sBcwRla+LzxhPWiFJ4xZlspoaVZdGm05wIs+zmxbv+np0b3SzUyVmvDAHDALh2btjb1j7hhoSMYF
RoR40ZV1oblNY3lV8LsP4ylsSw5Zveu96XRlOJu0X6OW6F/u6Zjr4gQocRBeTLzJ2080EDYM7F1b
JMbqKIFzj1UKODKYOZDp4hzAUUodBK9jpNxWe4AS4iFQ2rn2KgUAoDE7+7JXLvWts+GglBojuYBT
I/Ky7kIQnjT3HqbNz15rt8zGe4Jau/WhmJgWhC2/h2iR61qXKt6aNuVhoV5ECco6sM8sRwQPdTNE
7q6cCEMvjm7TDd5h8vmli+NVg9Upj54YzTOYevYUA0H3P6qVte22Jhxqc/HHGo+qb3wdC4PqJrrk
vX0H4rDfwRMQn4aqKt4glo33RuZZ92y/XUSjWvDNA9fKNGXatBVvDfoIp50hQ/eqtTO0b6fBMGu9
C0Vn3kiOneW2naEdHWU4pf1u8UQBDtxp2OQamZrRfttqLrcMNb10H2DZ/epNOTNwI1DFdPRxOeSb
icwhDgK9Mhmcsi1oygtVcFl2Uxoc+7DMrd3syIajdiQNsRvbonSYw7jyfZ73wbS1+6h6n5jhzPAH
3ztyb8SvBw08ZJ0k+8EPy/UlMwVZtX4Qu06W+DQ9gfRBs/HvJqWLepfYOmg3btGNckNPEooP+kRS
Uk9PIHE/udXMCt93pNcdv2iNnZm7a6XKMPhrLdnkTzGO7uSLM7lY+IiQIYcnikfHUqxDe3YeZbKb
MdtSMUe41tmAOKr7jZt74CWCyiGF6AlKzDfFuJBCi6jctehTsu0eXBY0pw2VzlG6C4qEoY7peAWl
wlWZMnUxMlZ50m6MAE170v2+s3Q4HpKuYaHyy3DOjyKpfePcLMk5n06sBNGu8Yp8Oqm6xnkPJzQ8
8bOuGre94asPJjsFjWFiThMytEGYbcd0lcRrI1HRTYUVtW5fL5ZEGakq5V0tlRV8sqVmQOZ2rn5d
wPJC1iVuBtopcIgBxp4umG1Iuipw/BJDa2Osi8ZrWFHWDMXVIRyBv5V9g6PHituZjBTbp0NvVRsW
oyHfSKgJMlaBC9yq+wa6CnIMYFu18q+mwRmGo/0NizWRGTnYc2JMb2AdAnDixA5Ey2AOZRw1yPZr
/ztha9aBsZHf0Vtd1NjjqfJMRHSyNaC5XG+JKuAYRLU3tF8u9PL1auj5ijPtblsTlMmm+4b7Gr+z
vzKd2JjpvkHBJJ50CGGRhNMT20vfTgXNrWZQvJ4xOzdTUZ+OaWOMJ9PCgADDY1WBP2GkhQCdpy3c
q4S5rOtlysOsWnsNatfUKt70XkmCdZit86H185EwtBmhQloDnteeQgskMoMJ16bvF/91brG8xlWy
lLfFEuURLqHF4LXMvCuj2Y9t9hRmxs0ELohyHn8c+5M2j4pxu5Qi/zBwcC2/m6T+SFD6/zSpt5qD
fiM7iXul7v52ft/U90+1J/6z78YUY43WIQCvZFbM6baz+pz/0p6cV85qu4rQl0Bakj/6h/YUvQKP
gIsFjArM77Wh6q+snk9zFZITpcHYk6CFuH9kTXkuZbhENNFMIItA9Offtyorj0QgNfc1v6TwZCgj
626GfzfHRU9ql99S8/1X8i/LLJ6fOLkUUhMnaQs/jO856z/l0aU6y8qllNOJ8twO6RRjtun14QsH
9l9fBG54gMuG5/rZ57Fbm9OHmOA54dXybKF3Rs6+4tGX/Avl7Bc3DXKWt/JYeLoR755+El5L4SLX
RswoBA7gleaxsR19NbkyeYHp/PzjYFQNVrclfkDwK9+AMY/vGdFanSW6Ock5BWMaSUt4Sm0BCu/3
H+jXlwHFjWhKSv25gbn3ddQG8IRE0js3QwaWEVJif/z9Rda78lgK4H7BIyDdyNrPZ3ku0uW0LU6z
do9MqefDoHsyPk7nUzhZ8K86mZ1W/qH2uF4wspHnvjnF/J9kui5Sagico+8n1aYHYQs3V70U1PvV
p+LRxnS25m2852VXQc9JuKuc4yjcYmMzm4jxD1L2xch3Gyr6Zv/8JvK6AHyLsMKp7dlDVMIEMOfE
OhY0VV2QOLM2ImvVpTNk+d73i/rt7y/3LITBj8/k2yJYi6mdtxCNOU9/6ovf+UMz1Udmc/WnRpri
cwMQTMUtexoFuN2ak7iowuLN5I9+urXZSVDDPA3q1mSwu4Bs9Bi8p3UZfGwri9Gfk04Cg+ecJW8I
yeNGyWa9fOwqWXVr2KE7Dk1hjndFyQnhSk22zbW7Tlq733+w548wcjtvPCJYJAR8nmLe148fLPaV
CZvu4ZjNnXfgWK8uKro3jkDpxQtC288/EPDBKOy8j3gpsed6eqWEHa9Zzt2xTntzZzhpsBnUPN7j
OgEx0y/t9Icvp/WTcRlS3tQaeFgen14P7AUGwlQdaxF020WPM72Zk6aIHDDl7+/hz28NrkQ8EHck
KQtYO0+vNOVd7kPMPVJ8sWy6ujGQYMX4gjr9i4usr3FWQJYNFoVnX9RQ1P6cJ83RmQJYBgFBCjbT
1v73n+QXvwYia6SjwGSRmXv+arIdBi9DUB3Hvmk3xYTGmKfpOvz25Au9Jr+8EhfwTNz6tAOvH/fR
IuilHF2MqTnmJHDPc0Q6Bst1uyt15rz+/Wf61Y2DQIxNn2M0ULFnvzuO9fZkGdVxtrHEQeMdiTlm
wwtr+q8+jh1akEnNb6jsZx9HeIU0u6A4wvhj5O753SHrLdaRenDf/Bc+DvuTNdeDvvX844C6nSna
LI9GJOZDox1sQG71Uob3+SiEZ4dPQlSL8zyP+3O53zcXOI19fmyC6M5ry/miDYb2Qle2/7a2x/mr
1U7tC7OkX16SczW7CIdM6PMBWWamHhJBfiwWmdHNDbDS1FZ1JA6DFXTuW6yYRtW88FDZ7nNdHkE+
4uTFAmmxbP2U5AiCATeFKg+db5FdH31tfuka4SMz87DpbVJwhs57+LrQo9v+o2Oq/HOEnoCHzWk6
xTneNC/bptavZ10sc5z4jTr1p/WUiWGEBg9eQWac8e/PY038bD+W1hLusqKL5k0BWRPluqXC5KrL
bPeS06ga3uRjMwpsJ3XRvaUFhGYffDVmsC0X1XPqSuyqRwwuxuzOI6JgvrWFS8wdBdF3N/irEyhY
Vv4gvEh2p8nM7d6pxGhujMmgwRx+tEk6sNBHc+nBEQk/cefNrM3U2YIAcA+d5JZsAqvSp469BDK2
wqFKd12VjDsrKiZxMpZdeNlYefLRd+YEGqk12if1VCQP0sWQdpiKfv5QDm4AwLEsSLz5Mk/vUXFq
yAUDDqHKE0GxT9O1M0pk5nweNtCaYztA8tk09QQSNa0mKY8EbQrUZakitUmzAMwpD1kIXVXOvMpl
PuKUKRAx8Qa6AYjLPPCFTdTT09kuCRb3AzI4h2gkj+ohw8h9iSTTlpvE6ZNrKecExU8k7R6qVCHJ
y07WVzcdgcGUnT9+NFOrXXb4dqeLruyhrtZRPX815hZ3dVJ12GGHrEpIt4NYOsMiYRbcxgapFC9e
7x9hF+GiaKI+r+Pa8LKSc2c9vx1cf/iIfN5/TnjMum3jpibuiEWNN/kcNG+zNiE3jiTAVvo4syEF
u21rKxtjKby1BzoX+XHuquJqcZvGucD/hJqUWVZzUOHE8XkBeXFQrbzxjaZMjuHMykdepjX3dPww
7GnHbjhkyURzneSJe4tbnz5Kp6+d0z4sinezFy6fyrSyLsJpSt9zAJiKHWbYmeHGuMDp7Hhf4NTt
ujd8clyLiSlmucsXg/oQahHAxQ9zz9GmDZRR7e2cvCM/zr77PCdpsNJGrVJsndwXd2zWvK8orLMF
Liqdl43b4mg+y6uCx73C3JSsjpMSm2DHK64rS3v1mFXZ3TJhCjohBJuI2xZ4lBcvnj8zEevpv9y6
pcqvPV05uAY5XPac5Jyg2Qy8XiC9mro2YRNASqL001zwYdogm2Q1c1hKa4nFJ7GmaQt+3DiwN0qN
7TBmxjsnqFJrmwyBDz+danA7TlU/U05uJO2nbIwED5U5zIeM91u3y5hm44gthWldLQwOaBwPffXe
txgsHf2pASk+z2X4rpQVDMg6mxeIucjq2c4fi+gdA8mp3TpS2EXcpKZLCTuDl36bOWV1C9cFramH
rMX0JhjcCTheVn0ppllcl2Lx6HTXPPSXbRBUJPmBuT+Uc1MXeOhrHN9L1aqZybEnyaPyXaSxD8KI
iLyDbZJIRJ188QHA+nSc5wKZtW9w6GHcIUBf2iXA2sDPxn7rNvb0BQxMP+1bEYzLRs32DIU1SVXL
mNEr9btpbF0v2rbA4BHwy7HPk3PqjoJ1IpLZTLUsy8qIFHX9v3UY7MorGpvN7KPtwvauv/vBzV5b
0P/Xf1w31V35NB307b/4LsF41iuiXB6aCalPpJY1P/hdgSHlQxaHoyjEI9J9j3FJWIZWAWHFCrBU
ht/kin/Qkl5xagClREiMnDFiTPAn7p+nG7WAGXwA3gVMw6q/hCCdnm4Jk8oeIsMApyvFaN+GhQ2g
cbHbj49uyC80i3W798/T94+rrEFGduxQnp6bCmwBvZWOoBX+l3fnBtPeE6V7azuaactjOwfXv78e
s4EnV+T1ieYVuPgmCFASpXqe2kyKHuGfWXMsI+YSPWvgTLovNusKa2dWzQZz+YAsSErTWNWyrIRd
m8lTgcGDgKXbw1XLNvCy+yvl1lV46lqTG+3pxAAodSjCjC3cBu9dsQDG7o0Ew57ASd17q6mAtzEE
D1qhk+0UzAm8+wIrpI5i3RrDqA4QA3O3ZPQ6uNa4Uc4QBGQ9ONQG+kxhyNdfLKsdx4SpmRPhxKLT
OiB7NJoOw4VtyRSCtjA0LKiaH1VdzQKPsDBdDneTaRoDaXvgsz6WcI4CytrYkQir6DjVZcr4Nitq
J/ngzbpf3gUkCJgZTB251yM9E/y5jVrLNQ6mK318kf24BFgk68JpEqauGkYhOKbAYCS2gfftp0nc
NEExrdxFRjExTpGgOCkXtn5bU6G927tsKgPSqsRLvMnDFSEiHPCG67CFcTM1MAHGzxsyfQafqK44
mJjZaTWMRgTGmw+exJVoVHVWUaP03q1K6Z+k6Mlg1tvForqcNIiVfupSs+pOALvONsuhquzmYc57
dWNRSW+fGCx7IpbTYqvtLJ2M2TOzaDoTcy81bspqIOKU1mk97NatTP61SXN/TaEYgXngnhvWGiQK
1b5N2ij7ogs7dO7rhp0A09N+gcMOoM+pznpsI8Z24VDskM2p3TH8XGC3IxUiaITcu3Y1gz8lXE4O
nAlKM0XnzPMCiPWMX5KzyZ3G6m1L5q459QNQnUVcmWOLq0Om0gDUOtXDcL3ubP2Lsh1q+XbOZy5Y
GEx/L0ttauessdgsbuivMyaSvIVNVm9ZsJIQMOscn9YPW4+uwypvioZmNnodzvw+lf7rKc1a5P6u
qlvi+XkT2XirPa/vT+BimgqxoKzW6BCIxlbtXGpIqiEuc7tl8FRKeof2KUGH5WM0OlhXYlW4jOZh
x7Nu9yp0iwtJMg7OYyPt6FKlfctAuQnJ+BnCEcOlhwHSunEVkxx0rLA2Toxk4fRIEWTs+cw5M0pH
0109sjVoCJslJUggElniYhRz6nPTVwqshFSYyosxdfUAFEgx11ObQJMHQ4VY2vlEgrH0MdX3y3zJ
4p+FTF5b39rqbhgHZsF0tqw7Ril1bh2E6kRwbK3WVx/Z1HeQYUczKZ3tEtFid82m1i2z2DRkkw9x
NpTFp8bLq/7MGIsivM1TBBnePouV9FDMHFO2PPE+nI1hkw1uJZe3egToujB5GthYjddu5RqqvQa8
5Qjq69kCoIRC4krL4SoxIjboZ7LFtx5+XnrZe8tJbTMKvBnahoPItWwml4imIFK55TSECYUimCDN
d9JfTFpLaYiR3S7IfagjXZCPYKF05mf+ZrRaTZ6s4VUavcZFyTLA4FlhC4gNSn46ml7NFGOM4bTp
flESoldApa75OgpyIz9dAN4YO0p2w2SrMEsZx6lP6cNRYLxm7o45QOflxWHdGgUcDHwdIiAsFcLh
PC36Vp3VqQltoSDolzHc53zDqQLjebidk6XHHb0sLTGVY+NQeB3Fjlqnt1DgOD/mH1NjnAnhj3M0
MtuP6lDp5CIdq4SYSKxLFIcXjq5PV0tWldAJEJEB7dCe5kPBerpa+rYYetyEBK4GBuy7qhoYWZT+
It7/fv365XVgCaEOYsVjWv30Oiz7Zl+6FlSZoqWJCPP9eJ1TKfOCWvd0Wf6xSOK7JHHOahn8VHqe
ixAOG5cxpBH5J0s1YVKSJ53y1LmbuaO9//3HenruX28fshOTQMzO3qqnPdPskiZIp8W3uX0LZS8L
Qg2zRfwmcN0tgjYVQbHGnc27ImlfKo5+qhV9uzR7gtVxTLKfWP2zb64x55GQEb+x3kvKHa6Nct/L
BogYxqHt7z/lz18eH9JxmTMByaRD+JloyGLtVaPHpRgOMHDSBEegwqYv/BR/vpfrB7EZwa3oKU7b
T38iAycZ+n6p3HH10klWN86aNKt6H1y3RwFpOC/TP5EdR04v37/Gf09c/4MB6aPv+qed/k2TNk8m
resf/77Nt14BQvFROsG8Q9E015LCH4NW85WFxs+Rnf8JsaL6HnOMHxAANvpsvXmcwZrwg+HheDRq
tfh6mbYgQDMi4Ef7J/t8xOQnO2J4MMwc+PuRLzmF8PfxD3ws/rbmQlNy/hAI+hMPtS6N8yCv3fli
gOhINjmI1HLXBs186eDLtM6zbqL2Wosou6TuoXoIMnsqYpjDCUbIKXmXk4r+lOmivW1EnZk72x6I
LZmehO6dpSZZL58ehrvGsKUTU17isxrYGdvtiIhQFuN3HF6DlsJK2EUZ+e0MNJuKE3pE3zglBoaj
LZXZ7mZDOh8t3bnzlzqZlfUekSbJDqobo+yQ5iKbLvywECe4niCFsm778ramcgwADtgq/9YxbGqE
W8sI97ADtNyOZVNMuxHPncwJjLWWswt0O0fEbzJjOPFJ3bSHnFODtZ/82srfdm6r3E2fErOlLs31
z800rS7AFRVg04OmZwc7zmsIKevUZyOfFrkP/Z49QVo0xesG5u1BY6QUb0bLzTMMcImlyl3UT061
7LVQ4/xaDR1Ec88J2Hb2NM5FW0QJgTtXFl5yPouWHjNXBsNNaXl48yK7DqP9gshOt5bdVGP3FfQ8
DivL8Ntbr5u8S0FfyoAxKxOcA9iSpsPVekr7GiG9YXhydf3AayI9G6sAzEmuXL2TfQtBXLp0a+zb
0SIcH1bpVzdJcLD5gdcVuwj/DFHBqrRCuLoNxhVd5+qaQ2PkHRguwIdX0PkdtiFFAu7djpbsJEq8
xTzMeS7P+6VCUUsxWvUYNtm3bshlpw9D0qVtPBTgH9AzSoAJvkdlTeznEdJRIxf5tRvDLjtosiR5
3PW5gEKOsZMlxOwQ+jrZRbc5FZjUJc3CiMO8mhf8ralG0mxl8qFj/cTSWObuHQDNMxFNdXvgicRE
WydDcS3Hhg/WFS6CpMZI1PDzDMpL0lnmeztsIFYV5dih1nCwmsAB6ODWdwZdbPQc2CQ1+yCbYcCn
1Vdf+t24BRowL1u21xMQyVCl5a73W/9yEVLcLyKE/glbtbniTCScXdMtzecyTPVZmmVRsUtQuqst
MfceTUmW9YfJs/vPecoWaUN7W3Bvj9i+T2bcN5/TKM/eANquBPMVnWM9KpyBTvrMMOx4bP2ZMsWR
7SX1RjRCxUXmpydjkQp292ad52daoATHlkc6d8PBEO9U7bmU8005xkGKf/RJvtjjvkwV5ILKzLI+
HoyJaDhHGgc/Xm8acT90q07a++UnJzKKj0bfN/2GOSseM4dt2udydkCOuRWB69wkLR3PQRWgkeKO
qnZRSjvLJoQcz9HJIgsd94btXzs5mG9K7dv+s8LkJneBO9IlvERsP6NpzLwNnyHwDqEmwLGZI9Pq
NknSQ5qdgDXd9jLBhq5HkdyXzI7kHtNWqs6XhbLJuLacvo3ZUFdXy2BkF27Z0uuSL2V+P2VucZuV
UWbELb97FfdtVb1N544AftfO/mHJbdTykaHq3QDx9hO/GMLCJjv+5ljzRmGHmibtadDBhY4dumJv
7Sin+25pwsnfuF7t2yj3tXHmjol3r4XGpm6lo3/eWANWNLcsW5uwXlanO0ynqjsG1BCuYL5xHHih
KvdQR1k5br2k8A6ZqCKC+5RP/dgY/nuFZ4VnXfyNp+rv/9n87aap/v6//0bzzN/eqL//n/qLaO+f
rvr8Fd9X/eAVihlSE/tJLBgcrlm+v6/6Pv8f8JQs+Wgn3/g+/1zzCfZ9a7/75nuyCdv8Y803zFcm
hbTrdpy6srU9BvfdHy37T3UwQjxsEHEAhGxKVjPX8z7dsTVSJSURk5nJ0MZi83syDZ44KxLbELjp
c1yTQTkkJ0FFVIeNeeacoryP5bZGtLs0jFHuokY4W2UmPXn/luTDBjaksWWY3NzYTki3WiI48/ck
oR/d+l+ohs9EPP7xK7tyhZ3yv9kEeev55dG8GmgE8Mrg4+i1hR0no2W9yUTKxKkvuvwqpec4zsKx
vkJMAkcMQCV9DbFXPsD6ci6c0nFPnc6e3mkUvGSX0oVwltWGWNeLijLwUon2sH4T865ib7TrTeGf
4/ME/xCK0viiEk/fm2Js3+p6mvbe4Iyfc7iWF0aaBLsxG8HhKFXn5zPBdMoZCpbGheqCTbDQIhrj
P+kevCIJN61ovHPqZ73N0HbGS9PUpyNc4ob2N/osZ0TKeUM/fHYO6ImXlrAfRo/Bn2NGlxD5BDNO
xBo76EH3WMr+fmr898uBlwOb4n/9cri5q5e7Zxywb//J95cBej7JIeboTNMjTIDrz/X7y8COXjk2
lklKEVakWxTxxP9VjLAOAXBJ8DtzgIdxUFjxXP/Q+jlWQDp00cz5zX4LAf8BCeyngykWKn4tfsRQ
gaTvc7cYuzI77Q0C9jjiaZmPANXQFVJP6eHRXfnFc7s+lv9U+zlrB4GF0u9FgQnSDwH26WOLZXAJ
J29gVAtIi51ann7pwsT47C5L876QYfH9PPr/6O38fj10mZUAi33mJ+IqMwvU+kaDn5+Q74ZqCLdL
MpR/ZKX6fhWMTZipVptG9DxMmHVOVHG6y2MxG/aV18maHmdbZK+LcMla5gdM+H9/H3/SLHBEcp7E
GUl1mPVTFLOAnBtKxfQwh94AO0iIiWFk7q4dRel0/O9dbD0+PnrXwpJe9OzwfUlrJXaXduPcAjnC
SCinVP7pN/bNGYmIhhOEcN3Ky3t8MXqM6cL2qFp1WkkjaxvU21R76oWr/OL+caDHOYgJwzExqT69
igUAnyboAUIDucWzQlBkqQpGJx2r7ub3d++nR4sPhLKEp2olU3McenYpUWKgnzTQzL61Tjw+zIaH
+qVE66+ugh/X5IVB7SBx/adXYVJBEmemqEq1rnUoBs5rVuLlLzhXv7nanjy/fBhWEyohmdZR1vHs
27EN9uemWZRxkWZhu0VyJe/BTWyz/lBxbu9paKeI66IdPXlHziifzwvmEUDXqOPCmbJUSt2Az6Ac
ve4iWe+TaaCUS4x1eUHxNTEiq08Gi9NamNI3MvU+1Cz6qAktSPpu4yQwGyNW2kofdEdR1LZ3IGZs
vDGP7vwywFG91I5YNrVXdW+j3JTyhBLVJdzWAzS8FBnkR5P0v3zDrJ/4+R1ZB7J8weumzv+/7J3J
lqVG2mXfpeZoAUY7hcttve/dJ6zwCBc9GI3RPX1tlJVZqVD+kUvzX4McSBlx3bmAmZ3vnH22Rfjf
Hg7eBkmfahYhxAXeO5spRw98tynvAUgWD87o4l4ZlLHvZ91mr6Vl/t/y0/HyQUZkTMyoFq/8doP9
+QcY+tHxjMmma20D2ZkTcS9dMEb69V38Hx4YoKObRsuMCq2IZerff03GH9rokigJVKsWYHSmfeGI
N+70tnC+//qj/rJG8ErT8SHSMrJFEKyfXje5Yw/Ml1L4jEUHQ3Ae0QRqW7AbBUGRPdZ2bNp/y87+
xzWEkc0KTZYIGdj+6Rpqcs6ajDQVeyJqtLBwjHsmnst/WSZ+fkZNHLAMKJDZNt/jX1x8mai7TBjx
9oxqBj3SdtbPTPgmWFG/voJ//SCPrwiPPgsSCJCfZwRd4fQoVlhD0LzSM2xtg4FvPz/+/U/5x6YB
oBK33vY9/tudj/san4uG9cXz4fMoJfMdOPW/WUxBOyYHlA3FDcj8P5SyVJOBGmUyDcBEU10gbyYA
AUrt7te/y/YF//tTjJMfzsTmOLQ9dmM/S+Y5jdptkpFS9vtV3mdGRbiSEPIPo/phqp6UYmpGv/5E
7Ls/fybrAuEalrrtYx3zp5EHOMIEAxgC/QTGk4S3XqNypkSWVeRJI6tPnvKdV4tpf4x/va3MkDcN
Aj6m7vaAa0hBlNSxAB1Tli8VjQgdVOg4VGej2rWAlDJLTF7UT/mAlUBVy2fvG5MbGpXZEXNruuL3
tZ3A8I/O0Jk7r2FutnfEioXMh1va7Ry9TsozwT+GhEIyGAwMsXqMvGFx3ZrlWsuQaLI1hIsQ06Pt
z9ZH0vMF7dWSmiS3kxjdbfbFdKQbwhFBM8DNI9XXxR3G4rb/WhgwrqE2kQEP42lqumCRrqCrkLQ2
vXMsmno4Q4FBVIrL9K30mFjiecSTATitlQ0JbaNTUe+l1UwNqcHEjTE2jQt+J4zivKqEUT4ISMf9
KGdjM4qNHrOQiukqhMc1Tfcqizv92lstanclgvKzrzOAxGE6WYkI4qaG0BV2lKlbJbQ3kHJn3Uff
3JxqjftKPJW6xRkcGxHbtc5kiHXOlgdIBxCkEsisTysLURVuVIcsdLBHxiXAhNrrd6byPG0Xy07P
mcCOs3tMekF42pe1+C64Ccqd5o3O55BW6fSiNVX8DUTvOiCCbbROAQ31wS8J28KEcOeAcG37NKrc
0j4lPsYniy0JHZF961EV6BjTY+LZY0LgbmqqALG5WqnzJNz63Ho15gtPy4y3wenTD/yUehNK35Tv
bQIkFkjAQDnTLifEX+BUKGQatjW4zoAapskKW2NOvL2Tp2WahmarWnFG9B7zvaW08WOoR11+uEVF
oa02WtC18pLjwUGtUix7zSmZhbX9KDTi9wlsKri48RJo+ZRvzPiWgbOP1+JDa4xeBbWTr+TF04T7
3C+EeCh1ROwQ2EI7/LAyzVwuuGKFdvJsLEvoyGWyOQ6Zl+6LtljvuO5G/orqYujfOyooh+ela3qS
HXhdcrrPtdpgtLy4bwiP5HVRo/PHSlsyQQGn5MLCDG7HU0VeE8J7NSbErfWpEGG7FFUa5H0m3d+d
St8aNXth5d97t5y1GwTk3MXk0ojsjFw55FetUlttRuqM8rPX+ipPgroDKeoHI9HRo80TL3+0ukSP
YLvYUdWk1plgL8Uc8h7qO5nouK60DNbaYtrBaKe22hVG6WDHURbTvbRVVr9rl6p9BnxhQeMtZVVf
UEcppJP+SlOHLTLLC7oxYQ/cEPavrolTmP11mmVFVUeMFhlOHnpRTY696znUAiqgQUPnHvfHcl4i
lAur3nGli+LsW36Vg5JlVEsCfm0+ljExT1XuzuqOV07a782xM9IFY6W0MTVS/mV378wo1TB8dZni
IIPb2M7txo1mx0+8AoJvna3FS+4VBqXw05zdjmOZN4Ehc2tt9MA1SEL40boW7QQwxeywgVzIMeNH
mMu1/EbZcO7hnOrUHElp+k9+wkoTJBlAvWBahvZl9sAD8O6dE9yqjSjrfTOVo4Er3OkKCJ9YLkKL
YwLZ3D8qYy2A1l7g/1El2+MgnUKv4Lhw1Abf7uiB20ppp5UpRSjGVvUXnK+Ms2t2qcw45jGJr62E
fWokCxiaoWTShUN1rVq4IGOuW1DwiGZF+tjnNwQxWLJtAVklyiFgEVzwercO28aDMmhOwr8rrWSV
OyBz/PQ5u5YZHzBZ42EGVPigOwnHGOYt7Xxw7LhFnDOtgfe0RJMOHSn1e63U1/gs641Hx62W3OVO
Wd1mOQ8Bu+k4e+TvIGE+qVlfd0VHG/ClgVnCqWLpG1oNhTN54ZR7qXFae32u9wzWvEeulLmRk6fq
rVkSNwZY6pRfQ9viYqsn0+akusY+FW9eXWdn0Xjxp+a5i9pJThIiEJisQBOMmvzUTIV9ecjT4kkY
+aD2MxB+/TQYOHaDmCHQtTbFtXmghzAZOY148fawVH65d3mrvAzuoMudnnfm0zzXnCGlgSwXdG3C
UaKvSF5FtPU43yRLJ9Zm3cz0MAU2+VE1NIsyFjNaYKFZQ8tvz0kI+wkE5x0y7/qibabNvTkQzA4z
Z5guPBx2C6+7ltdWzjQv6JSu9GglH27DF2+B7TUSMEA4d1XPLznYybPKe0zyVT11bajPjZV+Zcw8
umd+TLs5dRVZaG4gLbff1nRx5GWodFddoF9A9yP93paR6lQNbmFz+nxY/DG1M/rWlSeDMD6A2o7m
qZ3vKFqxxxTOTZi3NBg+qpmUdwSwykOM7MypCZF9C/26LzRSWdkIEAu7vjbiFm8Lszl7Zd24oS5b
RT2M2Wrq4KOo6Ps1zWJYznjJx6u6wIFDV19nUPRqWkseNQxIKAM3mSfD9x3tYjpVRAbEnnnLkr0o
LIQAVSE4w6fAeBXfyGoeqNEQRQ0v0+/dlokqU5jeu7eTVnafcdo43e9TTiHEoRaFXR0TVoc5aHgx
05PbG5vXvJAQy0GXk0JEv0qfuyKJW75VZ4Jfj8rUROTMyRzZjNHKELWYHiI64ZYhWJdBYTm3nKrc
AON2f84ZtgCzR0Kd8GRlmBmZz1B6OLB3Ek+ZLpSAzVwzra5Lzv7H2rL8jKV5XEVYmbYyT/mke1xd
yn3HXZtO08FrCFhRvcJpMKqdgjWMQzIGlzJrkvFso6RTSz2zKVtSzV7DtPYnmovQAG+6zI7zaGTb
QiHmyrp1UEWTZ2E+u5gZec16TMnS5Nk1tI57kjdFfMGt1IEmi+ncDTSdoTdglN7HAeXQY9kiFDHO
NMga7sg+5s+pblCDuoreBoaPuTKL5KK261u22ktVQRTAO1/iBqKHXFv3rA2YW0uK1Q9WN7RXMP5j
RMN0oYqkAdapGIeK5UX1o3bbty2tdabfOeQVLEaKdruWDVNPJ9ajMTbjLOZUvw7z7zRf2GBkwA8/
zek8awcdiAvw79RbFlr37I5ydbZ+r6KI7e+Zrcv6qpCKtzwEa2i1ROjm5Swm4EEhFOfi0DhTo7Zs
CxhVfBZ4d+0ytadNamcm3JUpQr+fMhTu50x/yxUlraHLUsr+c+7Maq/VykVxiBuBAa8S3Smhj4Fh
X2dUZH86l0M9hn6cDT2UFzsYepJo4JgVT7rdpPZT6eTNp+XGU06NJI61Q8cbVQ+bYh2swLM1x41Q
6Gfv3q3RdfZOMvbujV3nrIFGMZeRUFmB0Rga+ZnkeArYWTTGk0MUMAnStai/jYNbc30G+KTbQgzV
pcAZYfL7WIh1XYcPMeBMAHwONUb8UG3HhLWmeKumoLMyBPbCRr7BIsGk65RrhXhYF8SgMq8jnUBQ
nTosQ09Zijj+FxS+UEd4r+DirztzVMSWvTo18l3ZG34Lv7VoTByZvfUiyRT5Ibu18jJytvH2di9J
XwzgRzm9NNly/+uj1B8x8D+d3jgYorExCNqmbYAW/3wS1W02p8Y6VIE2sOk5WzwclLAMcbxcNQnw
/H2WDpp/mMQCvnYdNRubIeGwu9UYZvbyjESK/ZLxMtmldbkyOp4rKwksRw7NXanbRv1gjfgMQmbk
NgmTRMvNUzLm5vvQaPUYgVnP4nuO2kkWAm3JGG5TEveOQzV1n4zVFSdIYY6785RMXiyqWV7yVcT+
7VJmhn7ALJI4By3GyBkgJDl4e7tJje+/vkY/iyrIdqYHBJfFClmF/MCfL1HakmNKamJyXm1guKQm
6QilljiLXeX6M6R+9fTrD/xZMPrjAz0yBFSVOBjtf1IHxiV39WJxQNiUevl91bpqx6GDfXKzDkb4
tz+Lpi6iEtjW+cCfSZFbxIXOua1cnmTRflU8h0zgp4PPaPbvSismVnGmhDZWLeTWn7vM/DrOervC
lBJ78s3PiuV68bLuv1y7vyoDDoPhP2ZF2+TH3f77vykrWIyq1hkJIlWpyn+vcjO96yo5nX591f7T
pzAiZCjFM0Nq/6dvqPI6jjYccoLUL8ejkWEfMghBHH79KcZfb4Tt70dSoYPTJMj608fYVDb4dk8I
iVoJXvwkx/SZLaLhNKGDnVQLPbXUbMqw4EADI6pp6o85Zzmg2LOBwcFcFsu8YmnC30/X4uKeUiMp
3DB2K8oWfv3D/qdLQj04gHScd/zPTxde+FIDELFdeHd4EFjDTkxl3f8yTvmPH2KSrdnws/QT/iQ2
GrQ1m4Oky8TpOYewsQX+sFuk9P4eDgQJkFgNCxsf5DB1w3z459uoqN2x7fDwB5ozDHttSociyCiY
oTd3ooji15fuL18zCt1GfkGsw0UIPObPH5auCuXKXrsABamL1lLrw1J5L53Z6P/lS/qLVscLDEck
zkgLIyGK958/ybQ6N2MmRVRWJCqwlmY6sZzltxSvJNegGn18R77+X+S6v3xp21tzi60jTTPD+bnK
NfE6ZfYe0wN46PHOyqpmb1rczn9cxP+dn/+fP2JY//P8/DnBU/PtT1aazfLxj+m5sH/D6Yq5nltL
cDPrzGD+NT0H5UqEy0FYZ9TCHf7PCq3f8FnzemefS9wLKwQL3r9G579BL4Iwu5lrCdcBy/k7Phrj
H7DY/7//sIFAAMPh9tjsvcwRfjavTyVBViaZD6mLBnKkHc4vQ27QFKiZbSc3uPIeW0Ppt4nt1feS
Q+0VrrT2xqak7SkhMUpBcNmk77Plqbtmmc2nWLXeaSTgEWnLQFmIVo0RbUixd1WXjn7bODoRNM31
YbgV9BkXQa+p6nezk/29SGqDkvjWPhFhro9OkdUPXCP9PM1yzAOJBS+MpePtPS9VV5beXIseM1nh
yPMkEsqbKnPae6hAB2HP642XOPfjKum7I1ABbG8Ja93ozjV1fAW4i4652p63csTrf4cjhlB25kcQ
CiPOtlBLst0YF1cmkaOp985aKfP7WOTrLQS4L1zB+xRJ+JQWo/8W52YZuuY8n/vGPjNPzHD9u9Nn
klhre2V4lqyaqPPdSl1Eqg+IPoWxjvG9vxKwNvijU90bewF/UoLKcEz8cGmM8gPYtmRX+DiRcWU/
2scv5WS/+G7mjT/wKbl7i3FhKez0zhhEcZjs5bh6Z/qNnria+5r2PEyJJS0GsmoR1spPOmt2lvfk
UzOQp8Npo7Xs8l5vo55CQoUSLKznTly53mqHrlZOn608ZGUX9OuVJx91671V77qx1dzv3dgMSvEM
Yy4qGsQpioGWKYkGyz0oXaNc2d8buhkHreahz1jprocafGCdJeVeoY7FZEf3yVh215yb+d0aVOVc
vxuycrkf1ljutNwAGSKy7Faitx9RclNam5NzXD3aydfgfOkGpgW9In1ppfltjZ0qWJQ8c8zirEWt
gGrS9t51mp2bXym4cCb+sNQjlky3bpBr/X7i5LNYyy72jzZCEK5w7WHEMZu77buKAdISM2RANN3p
RgzUcyB7ZaIW2xyjUPMqkwrp1r/LCwzPlmL+vphnOWWI5N24Ro2WR3Uan5dKXpE2P8axznmS4727
Xhgzh61cnmt9xYegpx+jC2mY9oyL6RhFpJfeZWyGvVy686zGAE/WnoY0gBC+f9+UyZXwe/kw+xbe
kHh6luMY5aKOKvVcz+6Oc1DYimzPYOqOWJc5YCrNIYnAbn+1hfegpRaFCsY1vWyfAIgcLgGpqkQR
HHGO7mw9zNJ8nGFJSNRsy0V5XkNPXKfpQjhs2FvJV7O+C8POIweRwC2Ss46MtVvWb820HCfxYZrL
vgZ/Tz15qBXleSna01LK4cqRFIPo72yJdj3wHj5uNJaTHOeDic4UW85Od+MnZ4EsNU6AejPmCFn3
zNvTRk7T0nNeU6JjeOeOehQxtzurGgLbXd5avX6nsLs5mjlxdPprmBPxIIoatGy7+rcrRUJVvOxR
J84VbvvPuEUP4BeLKht4Gk7u4iwrr7p3fUk/Z1M9WgwIzyr25/tlKJ4HMrIs6LMfLB3VlgF7liRn
0GTKPS3EVPOYMXOVipMilJNakkknvPK9bsBa2gsyQEMsIBoI0Ib5uuJ+RpYq6CjjxOkzgtShdTsx
FmEBKkDXl2ewPJ9EdY19a75x0AmJ0r436BRnqSOT2z0y3RQPpbGHtzx9iwlQhpgfbdzdKVRdRSHK
amaUYwme+bTk0GjpJ8CybJa3hpS6K72oqHJxWtrk1Vvj1o2axDQ39Vjmh1K3eAnJgSTkwXAy67Fv
+rw5FIxH43d9ce1XJ0/ORiXbCDm1ulrhODxRv0f10DqD8qB5ZrxmylZpz4yLuatSwCN+RpuVy+k8
1qijEc2xyJz9Ov2ohHGshjksl7I6z5UP5lnk960jv3i90EUyWodWIFwX71lvXBy9EweqtPRI1toP
o5jMT2p46K9qltclHcsTrwj9y4cd2wYz1NhDb/rJUTCJCXUsoffoNv2rolvnoqX1YjLxqcqPjb95
3/EXGgHOmnwXx1Ny8ubMObaW9M9rixBRoj+3Zl3cQmgpg7Iy9TxA7KzfSq3gh0+Rt4tKFFdWBTk7
LV1rXw25ftzGlAa400VEMRvlrRuFVQQbfVLvqXVxMAlQ0uinOpxznB+HeJTdSRsM7YotqP9k9dbw
oxtJHdLDND9X1rJeTVqbvSVW2d4tTnyRq+mAXx0tO6hmUp05SOjXuam9l6pckaDN2sofOdnLG74p
/bjKNb3JAaq8u3m8HmfTEE9L3+vX7UbTnCdreveFQHdCQyh5HTbO8EP6MUwt1tzsYKLIUbAzDSnf
/IxkKAjIXFGRnH04EFVDfVU8gdWa7xYN2DU6Tzu+emSFb5zade+TxVuisqOVbDGT5xYnvqt3HR4C
lO4gXxp16KGXb1pv88LGmNRLPTYYNSSvq6k5Nn1xI0f/0zBIew80tu/spRi/dQmjXNSlTJ5r9LRP
Fq06BS5R5wyA1ilK4jm7izvXvsaKbp/KoXrqp8m7sd20izJTpfeTr/ndbi7T1iDgi7u17tmKZMoq
j7XIi0+oxEyFXQYCKXOj9xHw9XXpA9FnQJb98PphIpNAyw6oXUgvT5SVmQ+61aS62FW+qlcZ+fT4
qCEcXXKYPIRl0cbvYubuI5PEWZ29QltSpW5OzqpOSQZVBL5Pa19VpknPuT+j9abS0eiItMe+uBbr
Eh8kcYegKqz5iF5nIlSbciSZZ83k9t032rfM5Ega0HukzNKX4ajFfveDxp3i4rPM7cSw4FdK7Hw8
rmq0r91Yc+9pBNqA9rCC9ik0kynISrTnBxDEZX2YsiU7T0VRf1eMq/iRMr+InYNciUFclfDs3NNI
QjDU8UQdF6qrj8mkWVGmaYDMGrIct3CaijVghWzh5Tcwd/opmbijjebF4BLclJmKW6o/9HjvLCR0
M2cCt7IUj3PfMGjvOVpPQjcYxesEPYbGeZoxRYXkhOzT7GkXj/qkwDKaCgmTUTWYTxbb4WAvMuyz
d4C/PpOLsEs5ePWaw4S6j7LYDZgZhmXOTwMddkUMNPVXOC1zXx/zsbv4ufNVa4+589qh0bXjedqy
Or51QjCm7q517HtA3VZotKnDG4UbI7A82oqyEuG18A7CvMZhUjxpS9JcsYtdSaZPIqT14szQdYuL
d94NzaIXZ/SuMk1Ut4Qk6n1t8j7COsaXOtC/whaF8EnaGdAATXuXNhQo5Mp7t4rSClBATslcfdPa
tY4SaynfOFH6rM7IgL52PYzCDnttICEyQ7vH1fmKR4kR3WDz70jAQGee7BjhNg4rB1ePzMvtbl3r
6irL2x+VYX4wAyuDluY5ZTF7JyKNWzR9plnphu3r7xmlA4FEXw5XvZsif+q/8yo/WwQ5AotU2X6a
4t8RbSn26Mht+aP+MbiRXZA+IQNK1mtqzkY/7WXr+ofRq4+VU2Y3hM/WXd4meyNjC1smJe70Iv+S
3Heh3TUqbJm77EqHNY+WccZoMO0CDfWQO9hSMHFM89zxgxWJqe4XUE17SJwnJKWQPWEA5TEgXfbK
iOxZJbq6xEst94z23XAi7RRkcbJPNRa1KvV+EAp8Sh3WjZ4iKwa29BACEb0TSXpwBFcm8Vt2lltx
djoBxMzHx0UuXxYVACHzDNUwcQc3VozeinWFJI4FpqCYVGDO9GCZuDVIrctS7BM87w/ZPP5QXfKO
yaKMOjd+UZgIQHdjodHy6ypZH7xZXM8aP3K83JIYZywnpnTXUknc0R+aj/ox9UdcBvWR4rxTijkU
CFolorW3CcYn3VYeqnusfMkLTgCaE0zzKW2u6GFk+hDz3HeabNj9mPFRao4aL/XAb5zoxfTD0FEQ
OC5agUo0Z9tfXFeFesfiAzaBaDAIkDv4LuwcZWoPN40y1ifIXCtu20Y9uC0Nd/iTLlbvXvxMS0ey
Q0zEw9GsU21vDMPCzZR1U39VLkWqXrN4MphVzyQ6WUg7v7AQL+upeiAml7VbbGP65vCm0ewdSi1k
I0sf+f7qrzlhz2/QwDkml56pdFNQJTZT0mskZTAaxPDyRVDuUH3RpfJcT30SxJp3NO2Z3Qbcqd1a
+P1ZrWPxmNmApsoW2DyTBdBIxVDse4tTxZwfLG+5obbwgddnMLm0p/W4vfb4e3aiaykDtKl9lY46
9WoZ9/Swjx9mk7LVBec/FepcV+qzrKbrPO2Otl7ar/rQT+EKKb2d7FfbVm9j42KsEFe57/2g6y8j
f6lGSUIxp82VuWe04HMJ+5hNaeFuiIPWZRjo2a9ERvlti/GcZE5ExcsBsTSCqPVN2NKI5Iy1O+k4
lXX4d4JpKk+ulWsA07HHzrV9m7Q9d21CsXBRz+xiabYdivQtB+kUMkf4KvLufobMmzaSgYBuHPxh
hc7UJ5wCy5XTkzPuxYLXRFHuSP/MvBNF+wncjfEuzBgMJ8tDKzDQNEn8ZM3lRPJSw0xkD/DBmnrc
jWI+FYu/69W6p+CtCAtCmRAc1sNQlt+K9mzPgl5Aipa79RZTwd7N7Hurx5bgZTdTb79vtX+ZPj0W
Y4yHZIQ3s6zates2ZztpQn2bYdaq268JXbSYDLTYvMkd9j4+XqCNtBYltrEH9LfXVLaPS3m0xvQx
VdVOMosXVfFWju1Dt8RXnZte05BBWu/NYqyOzak7wyYMbGvZp+lGBYipvjT4IXSx0CbQGeetb6bw
6RE1xHnynaiaHbp5k+Mix30i3UviVPF+VtSWGuLK6cvTwiXLsK+P3RqUWly8SL29Kniazdy8U6V2
zP6xC4JY7iyHsQS1XzxPqTUd5jW7Jo+0S+PluhoGnqIYxaa/ymOzDXRKDzyhmpOmuZy18+Fm2AAb
TBFpwQkM7GNFx3l5ect1NgvxpVzG+nqIvwpSkg5zhIWqSvqQo2q4ol03lDP9QG49HZgIYpX2U6eF
FoinQMrrcr2DRKv2jCFvxfBFPYl9p8bmCKXoSO8gVI9hpzI9MBVuQhp8MucRi7WKXE+Oz1qdnPOc
k5OtPyNYhVqMwSz7spvfiT2HYu2PuTDDsud2te1qc3FUxS5OyHHlH+ie+yrl3Fr72bmP/RBMYnyq
jMa6XZLlfo7fCv+bpdRZ6FRWDMN0t67UCiVm/lyvpl+9x0PhFV8qNc3vGRSjw4Kf6Kmap9PosJHg
hD/iIY0U/4SFHIQIhrj68KhRGkzrnHbddUHBQ5gS0z7gmiRtm/gHE20mZELaHmgSJn+tMAXktXEH
cyYwaoWt0lDnolqw/jmYDE1N7MvVfMKvXXzPVC9v25jqYmu9lL4draJiqp0ds8HwdqNmvNRquBpS
485CBAukw6j/zov1xvyeS0XRF56G5zQpAP35LGajTHdYf+j1bGuasgXnGxasNiE6y8bYfqX3I2x9
AuYJEOLGsYlLI1zPRlTQPAONhMxz9+4W15pD2CHpCODiICO01amJSupmZ9hvmnUTr+9/LNS5iPrx
5JTLDSW0L5jM9klKCj29ljRSLkKjkPYFwMmRtpyQrpbAKa4xJpBt1QLHf5yUO17pdVa/+81WXMn3
Df5Ov5U84jnYnF2eZrwA0ButjV9CccJmRhC3gziI9LXCbFMa177AdTkkN3gC9uw9kV2QIBnih2ZT
O0+2OCOkT7THa1SbzF5kkMqmdOBWYLQ7OWuDcFAOyw4OaBRL3hKZfgulF50tBY0uPrPme6YPp6J8
s/M4shZ2vS+rJg5efeHOxPV2URwDCCSCBeXIiuYE49F7Jigd6k52M3OGwmKWXLeC5kxvYRfzzeqS
EPtSWAORD8bVuxdjfqiMmQLhe8d5qNz7KYlfE9uKetSH0J/o8yTQxzh/OmNKE8bNNPgzddHeeTTf
UznfLlYaLnZ14UFfasvZT2gn5wEZQXAEVYFbtDr9z/qrWdEbig+2n5fuIXPpQjXc8TLEADEb+qS6
tj9pszjGWnuSfXM3KmbIbfo4ku8OZMtSyjTfDaid4NHNl/6UEdbHoS7aSJuG6YFjXRP6hUvDmF0i
WzCOxTIwfDpFeVuU060+qS3gOHEoSPJmv63/LNuwQUSTUXVaN95V4fvvk0JQmoUfkYuuORhhVrD6
GzXOe6fXFWF2zm8Y3cxI6+fpvqX/6y5XqTwTT3KxKwsh42gU7vJsGjWHzTgf2zspE7qkKsjgNzS6
GRebA85zjxE7TKbMvVDUk+PRaeJQ8BR3gcpb7VaAWPgd7oEfEnYpHW5Y/Ez/G1L8J43QYcrxPw9Z
Pr5Vnz/BCLc/8P+GLOI3FwSu7cEwZmDC9ORfQxZzG78I5hqUjoKT2ZCH/4woer8RZ/AF/53/AyTs
bS72rzGL9xvTXpPQCFk1Mnj236KUGPYfgeQ/jVmETcCF5j4ibwRe3J9sHsxMNSgbGFZXhdEBDSyn
XcanGAutos9qXvupZ+OTxUSo/zDh5DVv1Uxj8M2UGRykdxlP9Y9Z5MtwQMxN2jOpPX2myWTMvC8b
62xGbLdKqvRm4PRkofKR0X3OfEqjKQNIIPasee4YH7B7ivKusjVKz40cKyj2q0WHK0o788nXavy/
IA3T+jrhMEo7F95jhbI8vVmyrpf9qqmF8UtSQvoKloolKuzM3Oh4RUP+2LgUvt5dzBKXIrbFqedw
AWRaa++B3NaUeyEHaFWkb07/SMHaQHFGPSsO0LxsHPpt8tFs2mXDEeM6G8b0adWM8YIa0T/OnUcD
kMzmtxbwxXmBi8UP1qvHjtgDZ7vmnTHLQNta/aN0y2JnLsZ0mbi4wbBYbC40t/3m6tslRts4xX5V
HrN26g723OTXuq5utQxzUWkqXrwVVkXDT/uoSGfrSEui4hRR1FBZxfsywGOPqY261FXv3pmVHke5
pX/WTql2MezFIyq8HS2peEXrHy/YS8Zzaun17+lsD+e4leIA0st7kStNNvrilTs9bkr65Iv+KIcF
T2wTT20LMGyQ9DmUmtKH295c8JiHnk8lVQVspJ+KZ1t1xszGuTOZ7cYL+bT7JMNv9565RtFdlF9M
8RkIIoVQzqa0elrl8fsveKghkGHbNuA7krSrKaAD8zHe5mOGNT5PLha2GJIPBcLUjb00d3VLr1vk
OYpXJf4/4JCNYnNv+zYJdtpI7RWtsTXBQkjq7fp5eCocll9v2zfqdCOGs2aBgnG7lX0uZVdx10a1
P7YDZwyM9XT0WaMWeR1bqYcMBIazdzRfXfe5BuM3Nif4xHXthstIx+NjmnYmJhkbn9GIrdk6Cjlk
8XnNCZFe90nbZGe+9cK9Mkr3M9UpFTxp7MGLsy1BxgWT6D76kvumceptBEW+MTmUiWfKY1yt8lgy
5zRX9r1dKoevFZnkxE7begFUAlJGLsYdga44wPhx9AV+ZArXjepS0ZcYmnqHE9VuRI1mi2BGs7pG
7GyFcdh/7+GuoZkWaZ+H5RwfiLPk7O1Gd2W7Vy7d/2XvTJYcR9Ik/SojfUcJ9uUwFxLc6fsafoG4
e4RjBwwwwGDA089Hz56uzJycTOl7X+qSFcEgCdqiv+qnZTzr0o8OYTIL+5bTUjiscstWlx/DcnZV
es+84bobl2rnFsMvR3JbVwydQeV0zovBX9e+ynDp2pOQlEDGlOiUR2MG1PmRdtwwOdK4YoqD2a38
mFolrztVAS6WGHKdwSF08KbiU1VlGaHhBddG29KK20/Ks1sCUhN1S43KiJ547ttMD1cew+v8xPl7
KJUUZ1Yp9J16kXynDNn8aC1SGu8Ol6TXi6sxtvE+my23XvNDzY3D2XlSPQLYMDv6JwuC4KCwBFUY
h0M/p6uiAvi0TZG1L0+7PdUbY3GUPOZR3hU8E3KJM5Te/kPR1ZavElIn3YbwQWHHkbGUHkNB0+OS
boZM94yOivpN3xtY/QTRI46y3nnATHbHL1hvvBlJN/CDcSfSvNhh3FwYUuEw2nEdMtaBkiYlYkCD
ioopqcNBX3aMVOAq1elKTcvTbFY3CHlUczpC7myGu8yVq18UT86nlpV/ayOvnsJicDBDZ+7R7XLj
MxxzJtJ9Cm4TXQZ/uOWOc7ftrcXFbNxJD8fx+KtMyyi2sN2/dUPzIg3lbfM6mI8V8Odth7/7ZJG8
mpeW9116THccD5nXyK8wLOEunRrOWtbkvgCUIYk458vRz1G+p29Drmp12jDzVeWZnBHdPsko91XD
DCVvs3sW3eQcQZhcd4nmoJyyiqz70KTbw6/9g4fdfDUIf3nD5t9uDTNY3ijRYChaJElxRjOuDhhg
SuCnbnMsdH0DGPBLdzWRyCBMwqOPrfkMfn5hvD8OW2jn9n25hONr57fTjuU2POSlSo+hEgkzMS61
HgsiTDjutfA75XSTs8/0G8Gcm9Ox7b1j145+OHMTbUiwT7eqK4q72e2QaRKuSFbn7HWVN/vS7Iyz
MDj3C5zKK4dDOZWSa1PyLwn8s1bDKc+r4DqY5GMDgcqLnS6S7sZdvK8w0/ceK+ahEKba9VCoEYLB
fCs+C3DcrbDfhUVlpy9vjZozrcemWVMt+2D3l+RLcQeL/pRymg8CqQH/zJSH5g4ahxBcEp1hX/Rj
t/VmehKbipGzmXvbwW7T1cjXtu3d+R53GQPG0qeroQO6aQYH11rkhs/ffWYkzF81DQJ6vBtB0gnS
K52E5patn9WCyj36BOphnbpG+uFa3HqpGbGRyGnczFTQXlmVtQ/aGlWdMcGq8uZPGPbTHWWLhz7P
Hns5u6vGsG88cVEr2umR6rMLU/XbqJ5my47G0a9WtXcX6nrC8Xs1OG+y7+O0yDBHCFhNzD0LHcYa
HTrtpljhLcnRRAK7YKfG28HEP70qKgdAbF9gS+nOUTEds3ApNmafWjAq22d78vYZJjxPGvQwel1x
9IPyhPdwPuhvKz3ts/PObpenIhfM8Nu53qJh3RL84L3Qc9c6AH9pzun4t9E8IDEEaOXH3jBPxLBn
cga5n5WsS655n5VJ9FhGncckFS2kMrr0Oezoflw7Lvhl0iMps8pGgTOIhQ6ICkQiH7LDkisK5lYV
oPV1L/3q3XaWG9F4gpt3jSBGIjgOlYSNNjIRXMEcyz5JAFYHkjGtOVxZpUO96ziCToJ2SGsuoN1t
HjEAWyWlecqwMbyEE3fEiDgM0voCu3bpgjr3d/yCxNaaa+dAzaPLlj7WN3IZM7hjrhiPdsQIv29s
QmD9HFUxERm8JG1k3BkNq8uKGMZirWjWrf0dvib9ruY5rJE4bYPTJIXLNk2Kc0MEaQE/cJU6tgpe
VOp30cYaFNJkrmR6a9rDcLNgLtoPae7cjL2HQtyls0VyCQQc6jGmnsMUkeiDEBW0B+lYy21UzO41
zGodq9Ip8ScDL1NpOa7Qyj3GiwjwhBnnWCaVuxmg4N6IdDCv7AwdvKqLPp5cNT4TSKjuprlkskve
s0RsIOjJs7tw5N8xK5tPnvL6q9kb74EK/+hI1t6FnMPXLnA7zoH67GJjIg6Vlh6zwYFKQ1E/pBL9
FRFNML/pn01f9zFh6bNtLpQEulnNBdw1ab4I0htOLebKCRq0SHPCPDUP67Y192bu8Okny6/UN96r
wMqOWaBSWOH5fu5xbMKxfffCArFQltFmolbjoNsOiwqAXXM16al55GtVPzDXyrORRp8ah9FWdaJk
QOq9CEP219yDnMOE4wXvZPNgmTyooMjnbFMKSkbcltWV0q6BRsoFL+CGX212xoLPXRwLTbGvtHJu
+65aHiZvKY9O5jioEOEV7ZPwDGhd3oaEJzedU2RPtc6al2iU6b1bWCJWDGe2upgvIpHBvhoNP6fR
ucvpk3ytIS+sg9p8c5Cp1j6y8B22cbGxCLF94uaOzm24mK8eMIYMbnCs6c1+BX9ArQZ1uPeLbh7M
vKlfh3z8aWjzUIVFto76Yv5hSrUl4JvvKZpwP9pSIvEaYryHXNBvGvBJH2IIgg9QwONNn7nuE42i
MlxZSVBwSEm8B6iR1Tr12+FhNJfqBAkuh+KtovHLm4156+Fg25WWKXfGELCd2dLY+XYXvM12Pt5U
3dSsUt8kNNvmHcxgt3qccZSsKWTXD6aaDsw17Z0J2uKzomsWcp5t/HAr3bzJsss27RyipemxuFHC
jNbSdmtwT7P5I69re2v6VR9Djn5BDwdE4ShFSqjd0Y/GXIAY0IZIan8YXWaXgu4JDBZLQhv6shwB
xLU70kX5rlO5BuI02gGLUdSD5E4stRPDWN9F40ChWjgyuOxRfP3WXG5L7BR4gsb8aORG+bSUTGny
FJYFv9H7TJTyOJtEbWaR3GUz07Y2g3ivCwwwo9NP1IXrZE/YFzUGWQjqwqYYC/Ga96Z1N/Tto2PW
3Uk76VVKrnhV+iMZQu6ae4fCkJvWoGBG9EKvKfWiLkgy3AvD8Ufo6uy2tlIfy4NlP1ikjc8uu8a6
dB2a4nOgxW0yPyVtdCynatoXbebcF5yOtqlhRqvC0lXsN/i4NQaEjLk3TSgz4M1HpYrM3ZSjJdWK
27a7tVwufDN7zM+iacsNp9r8tkXUuueazu0yCSJ57ZfdZ1Fqez0WDnKZRwHIqWuN6NyQADrmQLVX
3F7qVbQwrppmQ7B4uMttTrT4ZHhTzmSqu1fw1dbDZHHtST1kAKP2rsuuSq/CoqXgm/sVWyP8r8Ql
NIgZMdp3M81u4dSncW4PcluUwrtvLkeffCIJ4triE/vUQSFUUslDE2SXmORkkskPDtPEdmqLztw6
vXwuNKwREh/Orhwmwd1btEzsXTJcTa6jtafdX8SnEf0z+2kBZr9qOnfEsjjrD74v72gM3xfl/FVy
6X/lcT4kLfGRYKmISNdgWA1UZea8RFoPWIoqgNIlTd9FNKeam2BC7KaPaCp3TIZMXkZcCKSkc3RL
rHX4osOV6RfnVIXhLvFIntrmvW0X6bowjfx6zELIrCq2zDY6iCi8cmaF/akL5zXmBD6pJrqDzRmt
rVElm6XL39FJajZ8kmc+A6kTWcr92BQLRWTLwUwxANUXH103SHmjzOjZqGj9WawsIOLSVJQjJ2Je
U7NUTdVnZjfpnrnmeEWk1d/biAVv5L/IrVVGG+t62RlzdBJkgh8Mv8g/1GVjHhymA4YoH2Q6nys/
EGc6XGgscoP6sQuIiHqefJZjNN2MbAHkpRVxp9x7D4VBMVLz2YBNfJ+07C8z0bYiaDphM0uFf0k8
eDRZ0YdIuVJ4DITYGH5kvGRmn+O0tP33wvK9V4w95g5e7blSmV6zyACLtBeHKF3i9PtpUNae+/cb
AS2Gi+7w6rv6J49Iws/CaW+EtI2dTibznDftOXCddEOWq9hiHnC/3MSdHn1EnVVU4LobIxWsCM/2
qFwJ9Tg5pdWD4XwqCg5ofK5lHtsMfuLGUvXThY3Cup31t4UUw4Hbmh+z5xoxuTi6EIUNa4gerWOF
irIxIBcQhKuGbUr6hPNrkW8yoMCrBoVqJSKre8LmxQCDluBV1WDpsl23OgLY4/Jrfi06yBjmmem2
Nfk9xAL754OYl5+MwfpVOIfuSjYmVlSjZpsMMeXpFtRvb3jAERxH7lqz62Pqj/TJXiJzl3bLNVGM
M6DUF05GnMfdWlLdJerDUPXuGbm+pXyKgsdVMCTBG33MDafC7EvTxrOqwqCLQd8056HQTGWTKDi3
vDkKvuYNmbXnKmOePvYo3QI71Soao4C+a6felbLR79Vg6WvZtRXWH6uOu3p5JYC/MG8dg3O+FFgN
Wtv9Bc+PcUptuHcVcUh+PRCHrHSor9pMUhnJzffYDLn9kDcm2rptYvkwL1c6XFN6DUiCmb0w+h2t
zy5Xatb4gCvGxg2Du05gN2DuYq9IVFBnkCwdHQS0G1iYFtd9bn8ZcmFy4BUP8mL5wbTsrkzKxFZB
1ug7VfYW6e/ky4Z8dGqU4+9rOxj2tlWYnPk7/NdRf+vbkAfG2caH5ucee6Cs8d5EyTX9sPbE6LEA
OeqjdBwmhMbYRdG8eNO6Nb8f/C6YIu8Mv2y3VR01yHVA5vu6knGlQw5GyRQlREbnIFZSq3XgVU9s
0LiMDKI7TTIEKzcRJC/pisUwZLyx4xkbW0zmKQzS9pASY9/WhXczN/VBZGFxslItdn0LJiBJIEk6
rA9c64cQLxxQ4k1Yhvm+0IhKWPCtndNJTUMrg/iBgDsmVPnUpvp5pn9ijbxov9Gr8lG1/o1dJ31c
L970PAyRvDxb8mBbOUlm077RS2/Gpe/+os+NPoo2KzcAF+jlMAJ4ttWs170/dUfH401k0ihj2iTg
6pRVgfSaqp1MGWIuqZ4xqTTWCTh1GOJOc+ssHtjJnS0lv3AW3KbXHx6l88VKdTLDCkqbhTrbg68f
uqzxvG05luNym6To8qu6SMwmxoqQsgGNmgMt3lbHpJ+u6CjLWbFEZM9dQAkL5SAZYmRUFLCAZelz
gTa1g/3Ir8NX/LNttxYIuS+VNYnHXPHMrXi+SvvgDKxCdFF1CB9FpLkSkuQ34T1LRyo2zMpIuVaG
E5aLAJvquZJm5Vwl3ISeefRs/xa7iAVcY0Czu/NL0r5nmxMBBKXGAV694h8x2HeDMrl1F50zLrEV
JaO4cqYeS1FndRF3x2iwspOYPUdtPItJUKwQh5wHx8jr6ymF73l0J35UqyXza32ufXN06BtP7Juh
COYvRRa0QgAzuwanGQM1KGLTeMsIINoHMp/3fpM+1stYbNXsc16rrygLe6qsC1YcoyJDqKq/b1Lv
2LmYme2GgunKGohZlxJaYPBTDYT9eSImhlR1sfNNPWOTZ17xYskZAFqB3FEbkd5K2mNAapa1txJN
KK4i0gBpAy0D9xfn87AbYqNSxbNOSGPd2XJsTvbcA3yJ6qbAVpuoBsNS2hSbFAxa/dD0kziZiELr
UiJdSuDRLwDd6P2sJzFeTWK5xl9h7bG3dWtJeGJd2Qu+k2VqqfhSL1VbP9aUN7z3GEfv8ep698Ka
m7WdzWeNW3OFN6v5QYEeh4zBe9Cp4H7AapmxOtn1rhtFc1sPuJ6wVwRIngjoz4tMgoMjQm/bFXn/
akMl+HKSptsFFDjNK0f4YCPa5LUqhnmTDsT3HZVaB0QA7zBZSfEV9SOdiBlLB1QOr5UWbXYELFae
nqyf2vZt1pJFePN77c+1va9zVdkbzuSdt3dGN0t3PPlR8QzemtKhfGg1k1DscL2zSkXXOydtF16+
IbRJ5J9IRs9NwkbZ55rstwi5DVEyCBEqKjZRzsqAj4+4xLZsg7pYtSOl948lgA+aEldlzvY6b2C6
UAsdD928LN0+hcskOR+lwTSdww7HeChJQNh8N1tcO9maQMSyWcblRWftLfL0MZ1NnByZE6wCpgt7
a0Gtrc0iPDRZja9X4LiFqmge6XrL3RVId46fHr4Pv/G9rZMiZcPlxdlGi+V6TMMrHH/FNYMPjEZZ
8CPt+xsg10A+lK53NrSibUlJ4t5stXHTM2kFLtDiYy1CEAUs85a39i3VHUjEhJc+49o+EZwQbwRy
wd2oJDh3lptvrMWZ3rIuzI4amRQLQ4Yy6zGbOA/1QpEPydp9CPTxOGZOPW4nMfSC7ycHajvabPsC
TwRtuzwyuF5cp95gJrdB65AZArtQ3hNdeVvSxHpgOHCuLeswzZQLbT2dTV9L3+ud1XM+p0qHni1b
NBtl+5S+SKL16zrHbc5GKm4UUByM8iEoB4FatQ3U4KDJu6RZVzayz8siI3IsrFCwxjnn/vBBTckW
nbnqB/8sHEG4Q3KC5riSIhra7dWgl+FDifBmmMIoLsZ82HJUjw6FSR4JtgIFPWlt32Wtcw1p29j1
A+3FKr/uGDf1wo9Olp+M1KOZRXcThSq9cpkQEHmCHtGXEQmYKqURuyV9tGmGOQedFAyPRpBcM/Fg
d+RWfdcFPJUmQuA96KArv8u3avGOBFF2PWHVmtlm86Mz2g4BOnj3BFq16zJpyqIivbfmzN8jB2R3
VVC0G2D89s7XNgpuxj86itrNbEflh1iKg4zUeyPSy6aBSglXFgA5tKMhvauFqT9Zb+sX1QcTv8YO
D7E537iGxF4dDBSAGUgFce+UKEmYiKf9KHrvgQwqxkL6RYqDPVnO3in0RJKltB9RZn9NfvpEpxQj
MH53Z49Wx32QTvRvh6Csojq69pMgvU0F3yF+UQ4NFRO5g8rqkM4m5k10TvY4B4eFIEM941t2jOsR
Kn1sWTRTaqObNoDZ+RE32JcfqrDtHpQq7/Oa02zSumobMuRcZVZpxYawl0OKq3plBXV7gO7w0hQO
xW9zKPBGT/VVbdjcBuHIV7YrP1IAjhtrTK+Dy4faW32w4SZXxGbtzHHOsU7UxmtP9n2vkpFzXNE+
Z2Ut1xSiUgRpTe/4B4n9GBzhY7obw5XPEnJq6NC4StH8Yzf1P5uAcAvHY/OxCdkLnFJd+V7Gpcuq
lwO8+C1vEEnaL77lsuvGLNGPm3nj68l4C8BcrASL1lErr46tcambuCuz7FHhm5Yn0COqJ7bAeSkl
8kKjV43in7z1PYT5iwU5sU50THImoX/iaBQOoPxpSvUOQ8rJnOgTW0VYUNadO/lHuurt/InhR1as
y4gb8Z42unaIuRpm3QdcTv9k0+IwPP5PIvY/qyN9HBZ/Y9bI64/3j+nXHzKxlz/yX3YN0ycNC84B
YnMI5fG/7Boe0deANKx3qYF0mSX9265hef/yzegbGgzDNSCS/2+7hm3/y70YK2CZemClcYD8d1Kx
5GyJYf/erQHpGcozJZZ0YpsXxvwfY9ognvjpqYkOCRxv455wSjI0D6loWAWvIMAWxi7r88K6KhLp
bzvLaSEpWf2jblo8wAmPpQP8Bgp10a7rJJ/aQ6TxReRi5PI7CDhOuWndz0H4wgj9FEhb76TIpx3O
3RWPNtpRGNLjUhv9cmqyVO05OBHRi7xPbupMNYV8DNop3I6jfjYpJ6Qq1cyMO4xjRCAgv+B0Fu7c
fDrmiHkUN+q+90cBtm1pqL5Yij0/DfUg3DAdNxMoq5PdGv7OTlgMmwQnJ0dL+ugIoqwq0+Ku54pX
1xo+Ri87OX6NBGqaKzWGPVfZkq7EUdT70E3UiRe9HSm0iObmLiDYgEhcYJHKxlMwpxxlgPxy7loy
yDlfjjZnoHkp2+4KLJe1c1tkXRRIORx7s/TPOWvle6cmpu6apKE23QdovAb7bjntAFFhiGfH2zR1
U22zytznQWHVF19AwBB1brb9xDB++pZM7Tzf6kV9UtYx3Ql7xkA5EwMxyUlc+6wQcXixuZgwYVal
TJ5GNro1o/0C/H/r+YQ0MrbyTN4u0SAOKBr6AFtG3lhMuFdaElMyDMy442VWYTlDeiiMYYy7JrUe
odY1LT3JzfDZw3mhGUdar0ut3NPsZ84bQpixY2pR7zM+v0OIKMsXmA/mxs9th/v/0Ih4cBOfqm5c
bsAqziOaHXWX9aJJAfbs9RlOeHMie4n3RtAERilKzzLHhd4jb/I45XW/DocW3bYIvLs6zIx9QBot
1s6I2IqiewpnyVYyeLjEq5HP0Le1ZLZWBZ/0e7SvFM/U+zKc6/UitH1wsSE9FirQW85VHRIuyem0
Lttjltr9ifJF68Cmf4lYqOY6pEocrrcLhYoTV1Rf+EDGlgiRe55a0zj5BS65uE7l5K+q2bN2SV+1
7/M0qd1MTw0n+oXzsL2wZjtdiLvfKdhoJypD1hU9z2enH5aDnXWXSpcQzhvzCVA0OVsufu2VYyjn
M1PGBweiXdDMXEALORnPUWVRp40rckc6I3pvG9k9UW3qPvDgLDwpQUnWqtR3pIm8LfEjc5UFg/xM
F9c4wn1X932JP9br85emJvDsNR6EIzOUaxM1czUtKjtPnaUx5tcO9/HFgkrv9FsvNY2NRrUZVqYp
M+7iThZ8dZh9dlHUuKegmO+oi0sx0zT5XeNh+L4ciccs2vV1u5eGV1/r3j+Koe7PQHr3w9Q1D8Fi
C+YT2TWklIciat65PWBF6ND2KGyKe2wIfGCKcQVpICoG713lfiwe8D2Qm/0u6wjwryOnfLAM4M8r
J7euw956JQrsP9MDUmydxqS3qnf3KqgpsWNsaDetda2rylkXxvLp9Ib6mBSmTQalbdvuMMkQNMIC
FtJdkS3LE7nIXSLLu3qc3yEDvM4qeEqQhCWC2zYckDGDtt9IX278wNx58NIAdqSn1vRerUp9Eihh
HN5NhJSqlPtudxMycnsjmYEleakCxno6+5X44j7KgmuOy1hbtPHS5lTrSIigTUX83M9PuEkOfma8
GmrCuEW/5CbPOwaXzKO4xwiHLqRWZLfMnI+OCIxt05hHYyQX5NrWmY6KHSQlIGOO2Br5pYNypntI
BgEncuE++IMtd1UxszQG1pI/gjHwvoTbVVsjSB8cN2m5z82nsOLzy+D/ceGOrtPBxTtMxAL1HBPV
HEzexrW0jxSBqXwZw01Y/3SdUmwp8O7XrBlXIV3whFUigtV+ax9p5LmOUsZBwgCQqUS07PvKO8O8
xM2+VJ8oJL/yxdh5YGkuSXmu+PQBI7qstEu9SeBln+lA4WWXPlI6sr9kbFcZPeB5mFzRa9pjs2FP
GfrgV5Kg0UCkvYMI91hX0Unzy1gh9divo8HvacyLG+B/cq8zzAYUq91NtrMxo+m2giXzBXWdi1Q5
+IATMPK2vXFd5OyehV+mwAashuqv+oJCa3dBTowuXQb0MRd0tutdiKiqMYnOBicG9SCBs+XJrAMq
WfG0s9s2EIabQT5kXT8y6V3eRmmpTVKE1a+wktV9RM8nsw/+7MXmrblWDsPOwn75GfaRXuW9xvhb
lf3PRUIIa3mnu8g2ul0bwHiEpjpltEoF3RDdjaTHdmJZBkQ1QtrT1g4QJVtqmLG1KYJ1645RwceI
MfNBdPwvFTNNNdISPypuHTPSeRf4d2MG088YI+56F8LhiFhAYNZsjnYlk3UkO0zsqljnQGvxyOQI
kktCKW4Eb8P3EJP5sr3rIux2NkatndF0y5qpfElykqM+aDD93pm1jyN+cChy6nsSJ6nsRLPycZfp
oxxIMcQql0o/1j7b4BGSX9lt7NofqDD2NROLW13kWA9KUvKiE2swZfWWRuCR1GS+T2k5yMf23aNm
vmMkhaUgZmdZB6L8YXaYLjNKsNcMXF50MQ4HPphbUwKVADgRtbiyM6/bTDm1YNxREreMowrRP4Mu
ahEjUSY6iHUyq/lDqPkMGoyma23eCWLCa6Kwt5aVT2vi9S1hCwI8i+p4jx2+0aSsv0JzttZBm5dA
Zwke8RWaJWtypONxnnTckR8qfLwAhJRC5v3fVvUN4iyR+cZ+7MGK8ik5BqtKW229yfiYW13c+K3s
d3XkvLbYY1ajpInP9hrq+JwJvnfrP+XdfIXBZthHnXOptqIDgOpnQuxmLTZJxVPq4sNdTSUdaok3
qwOasINYZCoglV4yUxabTlelkWYnK5zKPaPacofxgv8qmx8O4IwFUAj2YNDOOZDDaUjOLc6ma7ev
Khh6RvE8MQs4KRUNDyrw3gLi/tuuCY3zrIYvfFfbruOfYvJIGvWkDhzD/LdCWsEmKlxKkBZyd7v2
wu3o251k6GINYez6+qWck25bTTQV9ynsFmqfT5Hhv3rMPDYmxUWPdc0Pvm8pBg8zWCC4JdkE4Rh/
jF2SQ8AAMrz2A9QRcHXqvcOkMeC55nDDJZWNTVwuhczWMKyp3BbRyuOajT671HwA7cUkTGMHWbfi
2zxsT7rESdx824ot6v3wGDvfhmPXFUt/aoeLEdmZLY0rOSeKgPaMboFf2SlbHW4njZFmS3Xgazrn
87gBSY3RmZinUV+F3wZohYE7PQQXX7T5bZFmpin7LXVKeXVrpLNjvUnH1IeOzhb8MH1NcOFJm0bp
rp0Be+u1JUxal1hg5+CXaNIJnzY2CgrUIkrDhx3Ky/SzHdKAuql6WQjD1FMo21f/4v3WVupg0gXA
YUD0zFRxGaQuQ3Y0bA99x/m+pxqXK2vzfXsVQzhOsTY8DL7L9w2XUfSSP4nLxZfsoQY1wUqGqt1l
+T65XJSpF3SPgGUuQebLPVp+36mb7/u1f7lq53h+uHZX33fw6fs+3l+u5lCiZewyNdpIphrjaZ6x
FhzHvLKwHzlhv7fBfzIeqaOa94onnQ2/bWirX3iJd2C5ZIagDIKrv+i45XS2FlEg6VFtbF97/qy4
k9hGrw50zNeP+Bm9j4hcnMm+Z9HYIRa/GDcO3iEyOMssaaohj4xTzqeCx74tVJFmByb6FxOQvmiF
Q9bIt2Y2yNi3EAwMqKPCYrw/5sJ+nVJpMALrfVJqU4OVI3ZwMiOgT7JAGUx1r417wh2Md/HshfK+
yf0uerECyVJNXCSnmLZiMLbj12UOkE3GiTwN3F1S1VjtUWOFjbEhblTfGbumbZuGzX9I/avAoiDx
qC07qzb4C4Yqtg380quKNaP/CWpuYt8hfBywJWnvXJKfYcdLIgCMmFbfh5CFF3xs0j/R6DXXMZtC
Pe2TPrk3B8ukNnwOcn2Fe0fuc90u1s/QUaHcMQQwyV8OlsVlZdXN43xaVNFeGwPb344fl09eiGkl
E4TQINua9aF6NuQAjLgotG5uzW7Cc9zUMxdjpwAVWQ0CdROR7TKPs7wNI/fXtg79+xymyQF3prce
LrsNleM191j6FXqlS5wYxNOLAjlNOpeLHR2rh3BxzNuA+sxbTNRMBaaI77UXCW404v7dj2hKrFso
/e6PJMN3VPQ8n2Cp8E1kTQK8nZ/derSi+nVSfnFj5Wq8UDQNysmbflBxiMiJMXnW5jvgeZg/ZmjC
EBXBgK+CU/gLd73BINGkA3kUDGjNOFvm8dRpADmpLbstFgUi2H5nJaQik36IjioKmyoWvioffZ2+
D6XtX+UUkm+7xMInHLrXi029YcUX0KTjFfNMspVZcUdIds3MUBTHOhg1zqPJqm76tPiau0LGzBfL
aDujRq8nx7c2XUdCUCkb4lDohOO74br/Wf/9P+S2/6CW7O90qkP/3vxeo/r+v/+mUfnOv2gZALFG
wwV91wze/q9G5br/Mh2gY6ZPXxYqTvDv1jMn+he2CteDFRmZlz/+b3CbDQfOi3w7glb02x/77yhU
f9SnAsfjKnfRpWzbNy1ax5HJfg/ZbBaGiEVn2xvC94IEqrRBW7GVJ3sdKid6g80sgj1ulcE0fkug
/X87gy5/9b+lsd9e+lLchnGfrC6ZhT+9dLfAV6PFdINDrIiNppgfcVxKxu4mUOLffRu3v/2t/4s2
9FvsmIP83//x57dJJRGiHjEsQEh8psGfGtdUzaJCuSto26metlI6P3MqgrZLlfovl53/OkuL6R+K
bv7yNbHF0Etn0xfk8+3+/qMFeq11i8M+Dl2udwGYqV8GBawvOHgMDFri3u9D9x9e80J9/P1n+v0+
6aWCmuXaYMp5bP7wmuMQsCVHpEpFmpVEMQrnhoz1BQne6OqhJiTwD9jhv3pF16aF7ZJHC0zn8t9/
R2mdZrkAkYad5E1deXLMrjgRAMBv2DnTs2nIcff33+RfvF4E6jB0UVWdCCzsH18PQCrRFAsja++k
p0yV61Bl2XXvpzl7vT2t//7V/uI7jGCHEt7z0AkYj/7x1XoZwcjSNqt82aXrVs83llFd5fVIirhh
KBtmD3//gkjZf/4CI55R10K6Btt4KUL8/cc5z/SI4M5itEIGimxodPSW+Z9otH/1IuBobViSFgBI
80/fmW1AfOMcOtMCaDVpLKcWjigNvOE/sHX/30/v/7B3JstxK1uW/ZWymnsa4GgcmEYgItiIFEVS
oqgJTB3R940D/vW1cOulpRRSiaY7LrMc5X0SBATg7uecvddWvBMgQz3Lxh95/tV1BTpB37FXsut6
yN8+RP/srUOvAQwSHaLw0CKvLK9NPlSLF/35QZ5fm2UVX48iP8uRnsMC+/ODlFVekczUm2ieV4Hu
ux3f21SSx3gAKJdktbkyqKqKV9aZ8ye7XZWRA2sz50h20bP3xRQmVik66ChjnFhR88QklqeBnZjj
n2/vlwuxkrF2U9zYvCuAIn++vVH4aISUZ6h/csb7aVq/wz/Y/VWqmuIX413Ea0rolO94lnW2bKoA
bo3wUiuqAnv9VOQhrAuP7ov/l58Z1wFly72AeucHc852obnzW3zZMb6hyS++EdcrD/hsq7dQ6iZm
hR7YmSDhGPfnZ2hv78CPq6VybAecLavWNu9xzy8bTHGJEL+YI1+eWpDjQXHAS4Mk29k6pBeaw2Xc
TifLee01+eXldOnx+fBz/Y1KzA3//Ou50zpsass1Qr+UvCE9J4lGrCW7NqhnF/LSpksdV3u8+/MN
n++4mJS3wEzH3fDdPuzgny+rMEpqAlitKIZ67R/c3iEGdJfHK+NNIi7wev35er+8pFwPr7JkPme5
rKFnt1k1vbY6lMxR0iMlLn1sTXFY5K98Cr/clecqcpt9m4t4HtXp2V3NNt90gN9PVXNw7fpO+V1Y
mAbSJTOvbHa/uxRvJwx5ymKL5fPnS4neJdjBpEHkpOFwMDT8GFunOusR47BTvPJ+/vL4uDFOheyp
2xmNOuLnq02YHceMPTAagMhf9iNdWZMu/fWff6Tf3RM0cZ6h55D+FpztOG2Wp54w9CZV3KqvSDib
r24+1AMGZiGif3Mth1EtCHQltzThH3e3cYEq7qFcjmbULYeO8Mobz5fZlZmX9ZV3/bcPT4JFdt3A
JgzhbI9LVGFy3/DwZJK312jA6Faoanhlgdz+lp9WkO0n4nuyfc5A7NZnP5FfIcCEmhtElS/FdZJz
G0j+0wjykhMVIi3f//kB/vaufrje2bsuBy/UU15wPTU3j3O9lX7wXl55Jeztw/z1thTr7FZjuOHZ
79QLRogsXSrqYcy9Z3yZPeikcYiIxThmA+GlURLKI9FP1lXvCHK35onkFEn/KC+8o0VP95XM1V9W
zO1BcwSTrNIbT+HsLU2LVqm14s1Rw0woiW2jnGpsdSRGLt331vTNQlP54c8Pe/uaf3kK0Ny3Youj
2PnbCsrdNAuwuWhxpMNg1DOnsBTVqVST+JA4zX0ST/pmLBEx/vnCv/0kvS3qUSriEa3zm+2JX8PF
oSKIo86F3ZbmAH8MQHNmqVcKhu2X/PUe/+dSZ0t0UJsyw6KnIjjdyxsElfeSwJUdatwWigLD+MEy
D5iM5RGtfvPKj/rbt9nDPkCp61sQLfjH/VA7NOHgoODhR+1znZ10aJzTOhDj8m+e5v9c5ewW8Qn6
qZ6VQqaN6t6dSOCtYboy02a6/edL/faGtiWbFYGl9JyPXxotOg5N/HAynE+wSptPqpleqxF++14i
4kRtwaFabnKYHx8bGLHES3Ie2+L59VXoGHU1w5p9WkLlfm5sr76ilCe/pWPO/+f7+/2V4Wn7iGpA
PG9f6Q8/GGRCS1dIamASoAzcpV1jM+fLxBGtJWrJziUu08/QJvRz8fXPl/7dN8G9cj7kkwAeu/3T
frj0qgZtOYOBRtAySI5Fs4Uu0kvHZzT9VQ4up17Wmh8vdbb6mcxqhQanEJVOph4MOpmrTC7Jv1jK
f7iKe7Z1jLS2FXJzVLlgAS7zLo+PwwhS4F88NpZwmhAkVfvnUdWW01sECUsVdX5Zfq09CcMlLrMP
A3bKV17+3+2FaPT++1LnxxVVY8JCXIg2p6shDUh33g8h5z5bzbggTdAMr7yNv/va6FwF9FAJH6D9
8PMr0ZGkNS0hm+/c985X1c/rZa+X8ZUt/ncvXkB7g0YcuzyP8ewqAxlricc3XbjhsqfSja+ZLFXH
hl/v8Pc/1j+ZDOy4HPjOz+d9aiVp2+Tk16KgJ2NDNN/URMzbFKfjKyfZ3z47ujY2lSqPLzx7+0o3
Nz31gMKg4dp7ou3aQyW84t/8QhSQFFdborR7tsAHYeE7qMODyI9b72g7QftmbfR0+efH9vt7+Z+r
nC3wazFQwgAejNYeZZhJAMBkTlP9q6sEiprNdjkwn91LB/wAoCprX9MZjO0EVOzsAvPY399LaFEb
kh3Jzr91nX9c5mBMGtdU3ItnYSULZVKxtjuvNWbs7aU92/a3r4bjnfTpwFhnq2lrS3ttvcCLzIwG
7gseBh94OxLG3FxOTirpkQQDapEnBo/IkqwZy8p+JvYPvIGMLS/gxMd/uaerKbNjQ/XFXMMucMg2
cQBonv9m15AyFPmU9D+tUJ6mCW3v369ueO04PXDyZhYcnu1Hg/SmKdetHeH9QQDRLzZBp/HqIZCK
Y9LX/vzb/LoSbO+xG7icyNB1npezxnPxJ8UelrPWqyUQ5YDw5aqi4HxjNd5Qv3I0+/W19lwYDEhV
LZuyVm7/nB92PFuSvc5gVkakhtlHjoS4UOB9/PUj9GCZbcdqYmAYM58tBEMwbbutJRGxMeAmarF1
+p0Hwwkna1AUxV+/3z6NFqINXPwSiHbP1uy56jgaFdKOmszyvtGjW13IgYt+raP0629FXyVAxUjl
R0PuPPUp6fOCoG2HemHim+VFJPcZ4g68nCPEoub+z2/G+dYX0ILjg6VjawchjdWz95A7NdQ9Xhxh
YkP1qCtRPE9dCosrUezJEeLHOP/Lt5FrcluO58KAY36yTYh+fD1AJWRNWbthRFh7GFy32nFsukgO
8NtiQsr6ynty/jYGdFJdHw4Vi5K9DaV+vhzGhaXbMGD0clLQn8by3efen+Urq+yvTzKwbM4QMkB8
zVzs7DIiqElEGdMYs5gCz+SXrfpOuKfEaR+3n7xiwqH559/u1xsjqmj7P/Z4Ref97IqbtZY2Mc6r
ZtT9RTvU+WVLTM8rj28bqJ2tuZRzyqGzzyuytTqDs+95QBRTMwBqDloCxv9cWr7oLlTA4eU+kwZq
edJZC9q+NZ4+pnmpo3SSxVtwCsHbZHaWiQG1cTKMVGEtogRYwkOXF/FnUxGCve8xIe4ABzYfTZFc
h+iF66RxL2ypiGt28xhcpq6Ql9kVJ3Pfr/Qdx2n0jiOdlw/kK4yHFsPvA7lmw72QYVfvcK73yXWO
P6q91l5BsAFnqxTJA56xfWHb622teq/ajX5WPeJk1ycHD9elVbJsHFBQe8ghQ0wkcbfe4hn/jh4j
A+Q2GWvXx6n9rcphB2h7yD8hqR1AjanyDoQ/2yoArPQRPxX7B8ErUcy/ZNcHBPm43vqlWGryCiZ3
HR+WkLwoIPBrDbUT6C2ixU6QAt9oTN3RmgRJe0oKvDcHy1Sb4cvMhCOUQQsCGTkgXqEquO5GUVXk
D+G1TYUrd503mttqaPKD8qZ+Twgw1Jy17xjyU/2sN868ZT25LnkcYwHmbee4GNoO7oDmKBPxcLMC
SM+BkdbWs4pnUi5dOiIFsP194SGO1m0eTkeRps53V85yBmMg0O+mUwYtvWFDITQcdlOqHPlhRDqK
Lsz2tidVJ4m6Tcn4TPdIyUy1B+CeBscYzV1OJE/qqSfHwSC9a8LO+qAbV33UqSbrshGoGaI2sJvP
ZV53/HhDnbzg/a6vB37i6VHYJQrmXQ+6pmHI1diuRAkTDL69m9Op1d8ro1L7bkj4g5GD7/WtWjGy
XvHXDjQnTeHSMFh8MmwYXTEZAxsFHRe/q5wP+Feh4SWl2x/I/EVU7jQJjsAqtv3rBNX8fGU36YyK
nkXHOylyaq1v81Rl7bEOO/WEoEJc9VhqsgPeTyD7S35vp2sTYaQYPspVKpiy6FtwFTZ562C6NFjO
lrkJvxp7LO7WFur3PJWpvZcgj2+0kDFG/BzRt2tB333XD/QlWM1aX6MhHtATwWNKoEvAhsc6OGbr
mhAG5GsPsHvud14zH4EipojSC3dtoVKYtDoS91XeJo0pCHrGlKn3GiHv7ThwsT3WS8i8XYPCJsp9
ORZ7tHbBepO3WeFU9w1lDL2WJYmL5b0zLTbfkW6bYZ+XQeDvKyRv6f1s9zh4pdTGO6gQwce975mK
L1vTg0jICHPLuXkbdrmoEAIPIpv2PA6J889LhikyY9BiBynUhlGv++FDp4Mu2KshFMkn3FS1gx2t
LhSRVIkQV00wDm+Fv4YiggeGf4/shdVKmXa2VYzfJGNcgjrXkAzQKFR6uMRn/mJY/fFRBQPRvSRG
rESDsMbzqRUdYPgssOTR5VudIm3VMHhr/GZ3wcyXdETpbu6S0AR1BO29ZsS0rJRaMDz9b9jWB2cv
WLjTqGYZszcE98LUFw031hSEd/XBsSYitgJLyOCQDoX5IHA9wixyQvJyVJbj69blkr7N2rw2O2J9
289uge3dA0aRRUh/xBo19uDCPVVM5FM01/C0tC4up2Lwl+s2XMOPCcxgHfUDfAxkUTkcnIbXGiJM
neswUn1svui8AOuL+3l+no0s1AmUEfMV0QzJZ39ItRtVDQERNPGROOywEOf8e+0iffJ70SGE6rSG
DUB+dXZcHXc5aU9B17QyCzc8Eb0kNvXG6sZd4nTr9ToamOt9woAKow+WuUNrDY4Ph8ip5ILBkqyD
KPOXXF0qbWv/hr2dHi3vQGVf5TbU+gvbmxEdhqOY9AEwxAL7wF3kU5p0W8qSky3msPhx7u9MPa8v
FhIJRHFBWyzHOU38N2EBKhUGeGvJgxMs9p3s2pX01N4MuNBH/AiTXYS3zN8c9yLNJu/Z90djXTlj
TwJZu+RhfuG2eF72SPtYQprctb8T6gLxx6289hkAfIcVBgcQ+dN1mwXHRdnjE86ZIGPBM0V7MbJr
AIhD6hm5jZnCfW9KvJwecJ0YGD9JgTEjm28ChzNZVrbe8PDdOGCXRk7anuxmRcRYIsT+yvs1JlHA
Fmzj/7W5gxYeTL836A1cDJdumZ/SuXdwv+a5d0w7UVn7TjfLtwZnNUFH/jqk0VSqHkC8W6d5VANF
UODvFRJWZkMkSlsS1uoucHOOogMvwieHv1GiKohLvXfU4oyHtB/Es4Vp+JMuMSVEM5HbH3N0k/Bs
xqEoTjZj5YvBgw23s7tle5kqrcKd1YK9IkktIees7ePvnXCXAkm+JvUBh4vX7Ts/BfVTUHFutAtw
U4Fd+h1uCUEbg6bd0Bw2u26wj2nKQs9Ok8WJBrEW78fMlBbaVByvbMi6w6ns6uWLiVmnb32ZTu9j
4G3TMSxS/Qk4Z/GmGEuQHhhzeT/GOqm+C2KxAcaMY0rsnK9NDisYFP8O9iLS1KkaNfD9YUlJDrdS
trZZdPyAGGPJY19nuN6nhiy3+eDUeVef1sYQezLxsMmTKlZuUdvY9zF3lZbZ9cy0v3okmzjXnWoI
mAE3DIy7dgITXqXWCiUestOWSq9ElgFQFRN4y4Ildl/OTjqwCCROHsHebG5TchuJRKK5EHJ6yBLC
IZB5rRf92ljHpm8q5OGh7qePxLZl3uXcFiSBo3715Od4WnP7YFxJ2lRTG8b0uyZNwbJkQIDrKE1K
p3tnOsBoCFGHJs2/ABHImm/jIvyY/qYis+7EHhg4w/ssGJzawH6xdGxF89o0jPsHbbSMj7M39rF9
iBd4CVTAwiZG1y/kZvAdpqqvLzxChfL8ZJeO4780viAFIhrNMmffsjKVxUdl17K0gOJVrJOkSs/A
V+MFkBEAwqY+tqAI1mNZk3UA1LAYyH5NqrF9G8syvyKKIyHhpuigIMWDW35nuSb1UnV9C0YsTY23
Wyq6ULs57MhF7zOdfh/yhEylRi7dg1W5EEph/npwjGFrHAHIsbCOE/8fEKJK3lRMddhTZ37UncO6
l+w327a66QkQR9tYJf0zeDVgaUHaCmgo46xPgnQKLAQ9Z1IYzl4RHGJCFt4BZXAhYOhCfJyh1wzk
DyqbOCBTE+6lq6K3Q7AO3tIzTkrGh8apkAgjF8tX3JPBNJObQFydlXR2fUli/GLe4yBOkVkGbhuA
mxA9+v9GZZ/BTQEJtAssHTsTziYEa1L1zl5PdGP32qzBw8YB7ECl5V67B2NZxMeEaPt078g4wFWe
1XZ+COQc3ifd2t3KlqjIaxhq8zV6GR+33pSnz2vhOM+4b5r0MW/rAjZpavK3KSZC7qDLsD7ifQPB
z2jLPWDyyTkxMut6VuUiq72kzE+OvW03ZKChMK2PltsHd0i3yxcbGDeogWGAMARUGERb60iN1T5X
y32p2voLq6J8rECG4QyUcZ+cDPZMGA+O7TNvNb7e1/WYvmz6CvdUFXL6torN+yZQqwYRHKz2Ys1H
ENAo4MqXEJfMjGOpJwyPYMj5bnGLoNzhbou/59LHE69bn5M7EIri+xKwmx0I5OzfWLMB6DEJycaM
VnqghIttUlnrlFPhPDgKXBq7wlEUtFnQZOcbKyZ0WjBtVDx6ZxF/xklStbkG+4sgnaPBiiNqqL/a
LtLaPFlflNMUV6NruW9NCwtqktNdhaeUkCA4LgGjM442AxJiIuTjZrhL+c4fW71kL3HmIUZO/amO
AgWI1a9I8NjQKHa9ZxscTitt/yOzFAF/LdnCXTpTfZnIgnnKhfuApTJLd3rkUIT6m/8Z8uPCPc0z
nJccvmwEmasDsuMDUaEt5FvkDHHyRRntR3aax/cYAUBvNHlnvwliAbM9IJ1jXexH10qWN6bo230/
rsFNgEftKNcw/BCmEP1Cq7H3g6oJYJksLR7brBbPFfGCD1BXxDHDvPfYSz2/m4OK/LI4zD6B8qAt
6Bmh8QbkFK3bz9WjsQ/MVcqx/pTFBN4D2lJPSTDohyokSyOWZr51varc1x1+mUZAtPa96hEMw4WN
CxiJymjeyNknhQn/Aoprsxq4UqR1ceKZ9jO5Z09ZV2YXxLTlHw27x0GMEKddjIx7L16CGx/mAK4y
vinYZjG31RTrw6DYC9Nucq/0mo2XIL0JBRwJHwTXqGr3NKoVBI6LxLuOwTiRSwgOGR77rkBbjaA/
k08WlTVo26U4Nc0in42L4N7ry/xDXW/BUJid1VuTmvnYL8H1AjX7Pb6Bmn97kUXF6vfXsRteCSYj
L+s8dJd6zj6GlZveOpao9q1rDfs2KzWAQW8DsDndm7X36sfAc8f7VYyrf5zduKRQ1dK6cMt1PFhr
TpTf7BydQj3PVJlwZ61LpkvNUz/RBTUlVB05imC3wl0ishJ3FNNWK3zGVg7OzF1I8knJTNy5VR9c
mCRPIqgG2SUSPf+6HCrzEgTCuQAqyEm6kBk+AXNhtPXJJ0zwviS+70Imo7jOM4whWUsXYpeKLN9D
nrlrRm+4c0s7I9rTHyCwTsVNuiyYr6twueDjYw2b1+9A4Icj+w7GvtyfPtKGqg7thPUBxEzxNS4S
c9UwbXxTes1n/JsNBQVQGQzKLvyzNbvWVZ19FknVPCL0lVe16IdDh5Eh3a2+zzMmbhNNbAffk92z
hIUoSgekcp8fc2p50nfy+BLx1TsT9uG1O9P93btwHnfG1LzAdaHlIfXh+raMD6+suiZC1bev5lLH
l67fFNdT4X1wY0fcmQCqbj247bUHMJ730SzNEwx2dYuq4R7grPpe5aTAFn7i3Kkifhnd4WniHj5T
dTT9vvLK5tNSbhApN8h9wu3yAVBMNV6VJusvHAsTZD0BAsYNww/aQXAJ0DzdocLgyOWO+jmbiXUl
/gX78RRn654gziFhP3JgQFYt2mcIj0kT85ZX8UebbK2U2on22H4lDwhXoxx9IMSgoC/KtmOrzuAB
cTrH2tGfeguf356z23Sf1mD2qEHt+zlpLCymmUNGGQh7MvYmIPlE/nYlPD+O7wMBLR4n1qAv5bXf
hDQWWu06H1vI32YnEl9+QYNdHVM3HOJj4WK025vJz2+XJMSaQ1eojHdBl+gk6vi1gK2yRNR7ByJK
xQffBl9tllhceglw0TWcZHkq5wWnLylknLXwC1ssIFPtQ1dxazqxOqXJk4aiIhqYdwjrudCWewRY
Rn/Y6ymPdlWJIXSftc5kXwIQ10QSejy8nVgXwQ6czthGCiudm8gHLnYn4gwPYGeEIj8tcNZnkcs1
3WPf2dKtReI8NSIBfU4r38+o/SAa74BW6JvG7YizhTcQfusbMXzxx3G8K+cKWEEsyDyMZlbtr7XI
AjCeg4MLfOzDjhcTdV0CPVhJwif9xn1ft4KlDRUloBUtgs2yxrmyvZnonmzGNY31d6YcIgltLbv8
kGOSfiAYFXtZiAxDYTIrxjRyCyU/0dOaqDiqXhFCpcclRjE7evTBdI07xgOm6L0bVze+GQcb5nLN
jCbGaJbrW5hDtmBNTyb6TH7XvlfjSru4Bp315GKEh2sEDj+JADKOL1NfePm+qeb2c1PMXXW5SAu1
cK9jqW6Es9XKK8gds6+buEE/7BZsNDDKOEpif1WEocVd99zOAfdQrTRLQ0jP6Y6Vlqcnk5bYp6CR
JIvIpW27qLOL4Aa4GAzgbsZdA2EOdnTu9+tCBh8lOPikTFiX3WwSw/C/18d8KQzRRv2Y50c4oCyR
WY2QP0LjsagTwSF+j8+2t6pTYw0CgKH37JDOlB68Msmh6NF9HVEgl2u3X1fCvC84ZY/joWTd/uB3
TkxoIDsPrrSuvidufkjfSA5zZAer0Ja0esrgW8tEcj6AHsLraiCU3TfxHCiivKQx9PoQ6RxEhrFr
j6UreU+GAQ1sXsCcko/Y+vSAwAtauqA/TDpEUhBY6I5uz9cpV6c4EmowY+XvKcbCeaBv1AaVIqnN
qlFQSvpGwZ4w6oDKEYuRfGwCMSUvOUlX42EqK0ksA722m3pN2unBMuA9TqLhk6IS6dC/HmqXh3EM
KFxIgq6bGYuZZ7GBWM7seVFmWtDrC3lqAYFRWlwzLwSXy9xG42JfZb2z+xyz9ooqBMpUnX+2lzCv
scal61u5rCyAEzw87NKGpOZD7HojWFdVZxGkdMEbmVb24zypRJ1GchPdiAm1m+/KFmIMwWwxkMW5
pxy76mqbHz4C9NWOPjxnd2L3wQ/qEtitCB7ou6HubnL0PD6OK1mWhuNbyfA3cAgkBXtA0WMgVRAf
AUAKn1fVTuXWx57W98FIVvOhZq2jTQtcnvqGgfVdM5UWB+KuXMAbhlJ30ZhMLpmnvi7jm271lL2j
G+qhsol9oAc1vGTk6ojnJYKsdtAT+QXaYBdc8yls7tTIOrpzZ88E+wq/a3u3FnZv34BGqSx+27Gh
Gqn6CeQoNPTp5CO3pgzVHc8pdpJKXS5kD0Peptsqnla6goQRaE6HR69BfFaTZtVJ68OSixRQ47Iw
B7gOV5VDBku8ebwbwM6sB5Z8OT94Q0A9dZikg6eZFmYGZK/JiGp5zEvPrXhzAE29i1fHSl4w+1bi
KkUL1l4FC+FKRxaWrn+AMyERpLV5Gn6Bwdz65MzgZpmqPTlqwjtBnYjry4FTbghu0fYxpPPlZd1t
RquvAZlMuqJNPGPF8MjeLe2kSQcdTQNRYl+RpPMyDu7yBS8fw5SQDoe34hwn0Kc/TozBC6JQG0+m
H+h0WZqlrBJGtPsaJklHEE3SCVrk5WAP/vtwKZwFOr1QJM6Uks6PnWUzRyKAfRvAlgEehQAnKTu8
gg8s/Lf0zUuNW9gdBEHAdh5w2IZ+4RW3gkDrsT84FAjiXq+lPbxpJK0iAls7Qe3o6Zm0bIhii89B
r0a0D212GBbSGmsv705t2ijAr6rHj6qBooNlcFZSycKIM2BSfai6RU+njerDcVuwl3MVmaWiIFug
Ect7BMd52kVWXo2V2PdruMVnxF4T3lUgDddrsNhZcu1T3WdAhGbc9g4TgoyB+NznRADTsCkuBIC5
9p6pVCyPXl14823py4bBdTh1bXAF2sOlTTORzVi/bceGMKXaZsj1sJZWV3nsd4to29M/Q77/b0z8
31IxZ/x/A7QemmlM/9fD9O1nf+I/f+o/DC3vv8It7QxzgMKRAMfwv/2J0vkvPE8ArHhFXUItNmX9
fyLPbAley0fIbSPacdBe8I/4T+IZf4hxKm2Ff9RSjLf/LvAMUNbPc1MmY65i8rxNaB0EEeeyi9oO
yKBYpg9Bn4kD/+C1vx1ksOwtkgXegsKAt65DeG29w0SMNS7pnOPqj/NDm6FeueQ86lVvxAxyGZ4i
B62vy2SBAdrBdQ2XN87aB++safZuaGV60DU0TmsZD72XE6AZoxOdt/Bzi7lpSI63bGfGrPNdnNtv
apFYTz1N9OIGJWvSRU0bJHAeG1AGIA/HwXKzSJFdVt2OGRE4z5OyAxKag/+b4k6o80imuwM1bmoO
cHpUdjnAvB/cCzEXS2S08pbnBhjHqgD7lSSNXhAjKIO95ozXfSRwxHpi7uNl8LyrSt+7OtDJB23n
C0fMJQiNOKZZ7BEynHOA3vcVu/F+M+y1zOtmMCZh6vb+AF13Vrg7xQBOgDMHUEvOayr4rv0cu3js
VFRRPY6jR7tfpkcKiOBxpqm6JUhSwVVukO7tCXu1cun6sX9MD8EyhQewK8l14NXNW2H6ooWtUaqT
JGWJFWxtylvy38QVQrf2w3Zw+FgWNfhFFYNW7kmdTy9cY3uaWBnIoVFMtc7crprH+FCRhA25yduC
LPak4mypKJVFH9lum/lGtF0qMDi3TKy9NqtaqjwHuJab0AQd1rW54OwmIkbEy7LrrHymQnFc8uTs
zKYsZJYju7giHEallJxuMOH26/y7QizgOLXS5UMMpvtANdUB2myJ7xUMw48aovBlYHdi2AVkRxW7
wti0jrG8DJ9gt8cRmA/5aXJLj5aAtq4WQuEOcVYWlwFy6wkRy82IYedChpN3Se+xf0cKiP09GZfu
Hc/ZpUE49/BuJk6slt7yjkd+tjvoavlhtCzw4DKtYEE7jawZzq3t7Vok+WUIpOhq8a3mI7EWNCxo
Yb8or8EQN7bN17SrFXIY3R5WqoO9TqY84l+4XmtwbtGmJjgqNsFTbXDrkyfnnFJllgvYcPS7GKpO
EVhZ965amdOIrRfqlfP4puVoEsVpOVNhudshrDUPDFbJ/R0yRa6c8a7D0AOkCadjPiyrTTAGPdP9
WkFC0dXqXlhTQT8LcxLnW2GiunIWssU2mVdqgfyv2SV3VPTTvmro1401vUlrWEGZMqWlPlDVlw4w
6lvcVAUdF95ewp/SnnYEE6LBDXh5DBIdSB2oc666XDt3Yd73l9oi9XOKCS4gKYFEiDE/bDPsnSGj
9O0oxw8xyr19aseXufdPVcqhL7DJwmWYMEsvP5GRdXJg2nyTRfF97QTps1iGmFJ6I9Ev85ukLa8J
5TqiW1NHLRrrMK411Wzm6t3ggSCgwqhvfDc46bGWDFQYPcWNBye/oadBCJVPhEk96ChkTAzYJuYJ
hPwpo0liFgu487y8zqW5yCb1op0YhmySEyPfMqcobbe96KQbEebs3E+TbbOW5i8BqCmZWHek2ZDD
BqL0GhZRS44g/73q+w2oF04RPhN5MovguXnFoQy8R+rymNLdxBR08/BuDGfgdrkNvoNcrPd8XRBa
JV3wbrhpKK5B5FTvrBHMUupAVo8781kEDkMDcq8j6I5fllw/0T77tBr/0Y/TS1VoDz3nyucbbrBm
x16uAEm510QPrIcY6MohT7pvg6ruCuNJwtGoMGQv76gppgtPSip4FRAUFpfHQMEt85B9HHyaH3NT
c3hh7ryvavWuLsRNL92vTc/EIRugT9eLOCb53O8K2VymLrjhpCIu0fLex7SBmGr1X7Uevyfr0Fw3
AU+oAL4SltZRaMizprqxJg/ciiZAt+rbcbfSk0WTmH+iaL5BMxjZs2dRIbtfsTowg07vCBX6BH/x
yoKsGy1oQnZtOd0bQbAZyN1sJF4sJi/4GMeIgKy6v1jar7EzfHM7pvHe8KnFZk6NlBztth73OMMZ
NFvibmaK4YzEzgGo1Vh3IPKT18JEIK4/qiXN9mNZVAQxh3vmZByYVf048OtcVmtaR1Za7kfinW1D
NEJukmOqVnqOGaCe0SQCpmGyHJaAgsHPRbPP8eYjUbHY3azSFztvyOur2e/Bh5UsL52kHIKWhQ93
5JzeBo9LG7JLlOZiDFlMK/aZxFNvlSq+QWG7FLAMndlfwdCTBBX+IwXC3pMVwR0/xheYg+lOuP5F
KLp4ZznyMPvZje5pA+is/lZk/nMJF7nIggc5uUgBhjwkrhuOGuSk9SM191uffhNCof7ZG2B2UMIT
N7F43UWXk8lUhSMFV1nqJwPQ8AZ/pn2L7if9kDcIfvxZwNvIlhdAV3OUtp3cF03i7Ie1PZIcuZXt
OaMIo4OIwODi0Xa76cCH7UZm6h8LK35TD2zvo7bbo5+NAX96a9Z4PVWC2uKp0HTsx6m8ogw5TqAF
9/FsHAbEYXPThzCACf8hJdNusGJNrCxtkMN9kQSSozepP9lMNQ4kxjHkl5/HucxOQ9VQKRVEqeuB
sOiAyRG8wJ6Ildj+DoySYRlwwtWJV6Ln1Qu1wZOxtghZa+i2mYoFc2mWKMrqme93Vp+ywO4hyoQB
Wd9bfBwjJuYtZFi3XcCUMJnErUVU3c1khTcBo2G6MN3dbMvlBqcmmrJVAa1R9p2N8/uwZHP+vIkc
jrbuoCeXZDbnKBhvIdDQBqiXJ3JGgDgF5NgMrMc5aiwdvgAGpD1UKwwpO7AGw0exZt7eCtPuPrTF
Qxi2HBaNNM+EPY8PUIBYqahZN6NTQYlWLuujUh38cRw2493E9I1+nuuIfrdoirwDZzSiEMaMTIAq
C78Oo0MyqrGty2kqElK0sv/D3pktx41kZ/hVJnyPDgAJIIEI2xGuDVUsFhdRpNS6QVAb9n3H0/uD
1N1mFWtYVs+dw3M1HZKYBJB58iz/8gUEpPoQFSMSTkl542mKvJvKkjDoVVc+ACeunURZJlbiL4fR
2DONSADvKauhCB5bBndXXTck+yRD/zsOdvSVKIqSInoI0Ch9mETxO237bj+kDIxET3kalNq4lx6+
DLG0+p0cq8+ISiGvo5TZNtS8dZAxOa+t/BooL91FhFC1oSR0etmmifIM8eKmJSPonpzqmYz3wQzi
TyPt1FVh0BMO9cVkYRgolUMde/RmHHunBoGL69C7DEJft/K05iZBJBSTp6kPXKTjOfOair+agsQ7
AtWeGanGuqTBU3zn52mTmzaTHD52dqzLZYxAGVpvBs3i+oHqNws30ziGGsJ16WCBHyh8qR78qjDN
ryl1hXmFBSsCcKRx/fzTp8kbKG6BVRAQ9Yq/XqH4o/omvhddbWzMFO0JT6+GZ2+S8g5AOMMsNx0m
VE2nqrOZ+1sisNbDYPWHLA0pvomvtJ76yNRiyUhnzOpmoxQoHsZE89q2PlutgiMbeMlQxhsPxBYA
joq8wgy5NU38HOUoKFoPql/Rvswlux3IcVWhvGngjcQlrhRCNPpNbPBH7AOCmoNkNnz6YGmJ0afL
V+iQWLdTMqlJuOx1xq43mLJJxnAxkGNJSGpzi0wjdQKH0VUUqdW1BJTRHyDLYee3UKO6tt77qQbN
jzygsL5pvTl8TmUaHyI87v11YVkx99GY6Gn3vueuGTZIwUQpw+vEfmra0ANo4zFD5iYZPo5ZaD9r
TVl5HyqjBcMnseyto+l7ONn0oycSYfq+j62BzZaYPg4GLOgaU91WbdstiEI0/WVVXpW9BLGpNSh0
cSuS/xSLzJZXoo+BjKUg8Mqs+djq4KWrmHtjmF2ZgQOtwiqn9dXIDzgdI+dXmf3N0E25C2h29lCp
7DXcGc8dY5muaExxj5nOB9lp2yDWxBo18G+T1dS7zCFNBNzTpNtcKw/I+2MZNk3gPsoO/zgai1eG
aLGHn/Ktok2+GznyiU98h+A4FxZwt0aNljKyHoM8MJhN9c/VMOwxTJyhERqOLcZHsBGFG9BEW9kY
aq/0qGXF2v4Qa0glhigKjLmJBBWVBGcNxdkqttaKoGrpjHtkt67AgHyclHSvpfVHIaN3djJdl8K6
M1qQE4jnrSsgQwt7Cp+SnJ4qGn3eVd41mHIXiNGZMv0+Ce0+UkgZsFvBlM3XyHQsFTFVAH911T0O
YdJedeDZetxCmX2hyEgLlB7muELD0Fmk+A8uoWtHW+zN0m1XkNR3YwPmYmxuwbB1C5FyyWMsgUxs
PTxTaKpr3KW+qwkUKMdX8LjGgbVVbbLStqlm98l2l4WUhAYiZo6PfDK9hV3lp5+YXV9PTUwxG3oP
mJOFDAOVct+LeBdGZYWGWHBnFtXkzv0ifEfrO5/fE23ZWRkhmLtr1caRfrBCtexT1ZjPgVoOW19Q
Z82ap9RBOIQJq6bgYcaIpNwqDnQWkcMnVXJjjSAdEZdnop7Qo74vvJpLPy40t60CTKBS8dnJyneG
qDdCRRiO3ytbG7yzdWmaSFUjhLEDjY0vEMP5pZoNn9VifJaiEFD4kMdVUqmvywkw3FSUiyj1buBY
bRka7ieg+QQ5WbmyD1IoUPR27WAEqjvUyhVn8kNAO3/pz3VjMLTN0hmZXDe2FS6VwP8O9bzdCMaI
Qh9v+pYfXk2SoYiRBPtIVHhpRLPU8+CmZjesgKAVi25UyRDAhQu1/A5oAEXWHK4KOgoLQ6u/oh0H
oD4hFYMFtJh1ocg6uudICT+2cNuWaST3TtRODLwR+lXQEg+D6MA3+qjOdpt4OtqrtrIm6EOtRy6b
+m5fMWkTzPMnfuU1PEPoyqVCAQQ6uRwYWAQBKkShAshtQOEcAw813o6lxKcoDPqFMkTQnaq02PZM
fHdC127ziiq3gJ+88gz/nQAYUTc+5YY6WYsWYC7EaDyBQqM5GMLBM1BHQzaKHXOhi+53HY8rXWLm
14tpWUxxusy8sr2HqxOsYU2Uq1YLr5J2uBkyMCRdNz0bxKQV4ORmXWGjuva8hLJYJhgQjAPZTmyp
V3qDjHeK9H+HeqYrcywqMnu2lQZcypF3E0qwwJw+KELf48ZOVWrPTWNpMeRCcZkGtcqvWJLtOcZ4
6AqxsZ1gw/CsnnMB2F5Y2w3gjJXRu/XizFrSf79Wlf73qGw/KHSBPFrFS5RNb5x5MADsbklC50J8
xIdKOURRGtyqefCFmeBV02GeOBd/oMm9UfUX7N9NpceAaZlKIOjr48pQ65Sh9eeIxNkAKrOcqEjA
vu84TuuY3gGd8Xjr1Nkt/m3YrPsrFXBRAXyoBTep05D6ag56uRoTzFqi7wB9122LwCBodBraCBYa
DZBu0nmb3j4jhHooPtp5inmPso37fJ9VjEdMf+vJ5sFEGGQR+/3vsek9MLNjS6ABuRjRaWaEPCXY
h0akj8OmUElqgIOuaZpoqy6xvEMiUtzlpmrpTxOWtob3hMD+bjIafYHxFkrq4K6Xk+jv0bWdqJ68
4BbvPTgldXtbDmToqP6C/XT2Hdr8VR2vWfABGtMeZzrw885wcIb+UKjjdkK0OEferyB5CSaHdiNd
0UVp0K0qyFa9qb5tyInXkI80xtHzjDr40FXmlaN3q2wgDNS1ffDRz16lNbIykTH5Oz2EDQHXZ8GU
aT0xEUNtjZdImiXTg4OhjOOblPtT9EQUXdmDujH0/mvAKAAtW8Vzh86/NbzqS1dZa1tr8YJLvqrN
8H5sLH2Ftie+qXrnw8iNKZr6axTHu6tQqh/4sT4hyF4WcCsCNV9TW+XrWs/LLwLqBDqxV0FaoBZo
V67IO6bUzKcKSIORHUL0a2nKaH313DY1uK0p3XdJ9UnEU7/H8+A2NznVhkwM12Hy5Q7gEaUYSajM
DajEZyer3tux3BfMStOSWhK4cbrw/HIzdt0j/iTpBiO4FNky5JHbvFyFTAtw11s7NeMcDx1OYu63
otYVqirsSqXlU5ShmmOE1xNzn9pD9rjpaV109o3edPGdLqP2nYVgftUv2wAcjptHvp5u0TAlJWus
Wt6IYtC693o92xtnQavWWw47LsvKxGziSx/QYhrSeBq3WKUyFIL3QXYWGNoKkGTtgEMHD3DXlqXm
ZmYKDrgwGtxSpoT2jlHOkozWoAb9vZKoYcWUWZW4tlIpFM56yM3qa6vbOXLvBq4owAuM/i7uycHQ
mpliTEUho9v2VTo5Tnft6FaqfcqV+DMdCLxMjRB50UdwTBXizPxRjcmS6BFMsg1Dtm4V2kXwrRpC
Y6UbPfvca8sqfRAAj6mem+G2iTGM33Wm9Mytajs0bgw70x/APldXA3BVlzzUHF2zsVXmsGqJmTNz
63ZN9ohzHEVZH+8tO4+rZz+esCpFNDCrNhF+u4OLzyZJgkVwu8mTxE+W8di9z4uGEjirkKym+2AA
Z6J3N6kHFTngex9867il622AQzEZh8LMoLlPT0IjIqPf1zSYPSDyL3BZgJ3PSDVXC7kUmaUFt10v
g4brN239NV2Set/ppa/fJDA7q5sqU/VkHfcGYG8+O0alEYUf5hRtqqGR77cZQLux9NMdrSKR7Zo0
tPu9bGg4yqytASyXGyXrMma2QB53eQEYFKC9hsN5nENz0EuF/y/xRUwR/x8PaBpXi1JHC3DNkANX
LnjsSrrt/dCf1mamlaQurcwWjQnb6AoD1JSMNGvnNpad4Z8TshWXgZfZ3uPAVPVTjeQLcAHwoWId
ALBFiRpnj5RfrpErazLGJYDTeJNoVUWjh3JFv+1azUg2DUSABUbHwQqjytFlnDEs0k5JV4gJx6gi
Mwv2GPrdhcjjbnVhHwIT8DfP28HQ0ccOT6U6dtsINOsI3ueqNMQhhLNy5Y0Quqwpea484JVePTVb
hYJqz9hFRQxGfij7+TgqGAl3MywjSYtu48UE61z2RNlgcJ04F67VxmiRR6B4WgDxOPm2lLm4VaS2
HLedQK3c8/Nx2ablPaqCGaNYW11rojZWCHzr60za0Tors5YA6jcMVaoN3wt2FR7SXytlap+0evIx
dDAjoFtOz26qZHKfoLW69CoVYFVfP9IarneDWir2ch6X7agUZloGxAgvUswHSH31PkVwAlxHNbdm
su7KM6Zw6+gYTCn9Vq8g2CDpikey1r7Lfftab5urjqH7qleSgtacjwNF6JFWiuEp6IxvQg/6G0Qh
AR2KsD8kivbkhDlz9G4Ap2AlnsuUbSbzOEDjBcjGIMZj04uZ4BRV6TInXmDg2i6dPusI5X25bnND
XdKYo1vTYPHc9jb0JbIQXBWcTRin2Ts8BZr7Vp32VtuC+mlIYFofs2dvGsu1VSjAzkUP6QmX4CfY
UdHG1/3gveM1B/wjv9i9t8E6pr9K6DFusPg23BqC6hePacEaACC9dRMbBNmZfPWIbjFGNwKtZsQZ
BIDhXdrhUWplRgg+wVBWGD81O2zuPgCH8LYhG/4mDWveP7phCzC2XB+RKJaQy+iKSqdYtbAIlorq
CZhMCnd4gI/yClsDNJoTmmchH/2GgZp6n5ZCW1exDUpICmVjwKh0DU0qa0Tjb1NizKIKPIzY4izc
FzFQkLZhlhIrmrxROoZQ3ZjIg2fgfudMNYYJCaaAdb32k5pqZBqspRn3RA47LaursibCdB5af2qr
37b1BOVjCEgK6OLgOL2ukPrEoIaBHJ0cGGuMMkn9VDyu9SRYNnLKMSnQ8fEZrbhYJJ1KOTyotmsy
yVlp1LebMo5FjeR+YDFHc9KvMCOfAjFEZKdKwNhMvlMBtW4G20A1ffA/lZaCxWhciHBp6HBpynSc
te1gLQTBE3DKEV9azVhFNQOUwIO1heEDtvPMM8xNH9n+HQoVycLCjO896bl4nyW9taZY9B87S9wP
cfgFczFMDLvsMdXiR8wCsi105E+xLvx7iKXJtTSxz6aGnjZJobd7ShZtETfedAhU0AMxXUU4e7Fc
QSMCio2DEnVuUrzrLCda9WldrdCpjkGB96P3YfKpWbF+llfoIFf32YDVXgfA6jnTCcq5HjvNQtpT
t7acVIcrZcYues9LrZ/of6nFsLHLWAMgBauBLofP4M/0n/1gfJckDU0kVTF3UWF6mzzKv6ZAu68L
LInjnhGEB3L4roYGsvTDYDPQFkgNrXryqzpFaaLCKFEW1TLq65oIkuGVl0ENtJGqQ9y+30OEH2jZ
UEjJXLPWXkPaCu613tWGtjZld5v4Q32vVc51V5Txam6ZUaDGH2gk+Xuz6mPkqxvxkIYWE4W8DJf6
0L3D7vwq4yJdmaQeW+bhwapEmGFttRNGaKr6PYGjwMnPH6txOhR2uGuz4BtyE8miKUosEuso/xii
RA801usXedmmrhXZ1k3ZjMB4FAYpQIRQBOys99gyNzuEiE3wSmWyIoPD68HBs2ThmC300KwXO094
+GPo0boOxkPqK3KXmBx+vQitjwwSWUaN9H2gpNeVQvwL/b659kCvsAMxhPcskK64XT3HYwK2RVqD
2DalMl3T/XTuFEVTl13hWBtLU7RDXWLxiD1KtMPmHg/c2Lbse9undxx2ev/EwWtmu9B+PsYfi6K/
U/Psid3wGCClSuNbfo5ooyNHSnPWqwRpbYVJY+unz/qoKe/oz6c3ZEzgYfG4AisHVXksMQ/vC2/b
cC2vNS9Td4qBi0SGBdHnZgyeQlX7NiESR7Y+fkAqssfzQRO6q+fWsA3sGttDG4dxoL6PlYl1D6Y/
25D37WqAQ3eFgX7tsnTwKp/qtlh4QfcVQ6lmaU20aAZ+04MeBhPdRKh4lPzeE/Ez0hYhDmD3EkaK
S1o3wIxTfg+tyV+HnRnuCk711gyyjPkgVrkuqYTccXwE2Cnd3E66VV5nIn7u0sTfqZldPirNSMM4
GFdFPE1bENjecqqzwh2wUl5NRmpsemYT2HlagvAG5BMpUI6zKcZ1jlHHWsowx8QQBB+sw8CW+6HN
36Mt8ZjqRry2IeEc1E5GBzPAdgUU/RW2G4I8bGbyRe0Xoy2YIcGDoERkEDY1FW3kmnEnzhX+HgUg
kHs4uTpa/5D1zjWCi78jUbBOhH/wRdYswEtoKyQKIESMvbn3wLMPmMnLiRODJMgWDJN5KDOysiU2
WIyxwGb+P8Dop0MfstmaJmch4n+OMvqvz+0/Dm39fCSB/te/+4kzMmfdcotCwQajg8GE/RfOaP4T
Arw1q/WauqPPMi5/4Ix08zewRLS54QpLZDBnEZQ/cEbzH/FjEEFDJ53fEI2b//z3I/Hx+uS/XwqE
a7NEx7EijlSFSVqHbIjJYrNMxAu1FaWdcibygViVjX+F54ezHpniBZ6AasPVvDaDGc9rBg8OPBBl
svottjTNSgCvMWjubsxJG7eDb+2yCb+02gQT8P877OcOM2fR8H++ufBM+sf75z5MXu6uH//mDwAb
MvrAzRAQpHj6gWD7E8AmxG/sKvYV20cXuqGzif/cWDp7TlW5iGEf25aYBWL+3Fjab/wc/lDYCD05
EjWXk4305saaFW1ebCxdULqxQ5HARYXaRg77eGMZBD/dnlCATwBY47HN36EMmjDE/e4VIigxJQwc
OKd0qeKG4bPpM0/xFxhqcJgonLoYe960Ms13v76fbotv2UNTffvWHJ6Lf5/RlF8AwFahHzT/efyf
PPIfYMvVc/N89B9wycNmvG+/VeO7b3Wb8E9/HsP5b/5v//Af3378lPdj8e0//u0LTtPN/NMgaB3Z
KiD9BwiQea8942XBpMxgwX++c/7r8/gtfLlrzv77n7tI5yf13+rmP0BU/mYLghCaUrqOePksjvUn
7FH9uaEIXmy0WTDpr13j/CaQpZczf9pBeH8Ws/zzPdz93A5v7ppZDObFrkErDaEYVOfpq9iI0sgT
WaYBdHOvFM0ntJEKlJppc5bVEhN0lSnxEKNOhd+UlRW7PlPs96KkxA8BKReV/a6OTR+6jKi6pKg+
5TU0ZRwTw7hCZjOR6giHRg0M+eX//m4y3ww7y/bz0X02/+2fW0WRxm8aVFYLbDniY+BiiSs/945i
G79hGABmFaWcWbyZW+nPzQOcVofjBZIV1Z3ZL4FI8EfI0Zzf0CedJYQtVNlMNIh+Ye8cCxqhtc9P
sk1k+zRH1xx+2nHAyUvMsOqm6VxazeOmwoFqFQb6tHpxkv7YsS8vzOMN+nMVh5iKLq6uaoB9j1dB
b61nqJZ2sHKcL2ajOTA2PWOJZbt6QSX20konAbRQyDB7K+lcpejEYijzmKQOmD2zJGf99kPxcV6c
uh8PhYwg4tQqymHkAnzXl0mAbfdMUXW9hdmp0DDPTeU67fqaQqMJCrcDVOKmtVpvHKHVv2MdKthB
f4WnMy/1zKczwZvMb1VSI8zh5eX6mk7NCzcCdkarg/NUnIjpqsgvfLpzqxgoCwPsNglw6smn05A9
UjAIbN0YKO8mogO69gLn14Tlfr7Ll6ucfLa6CHCRicvW1QpF2YtJ+DuDeR88bGTRfvm1oWLIZrTI
FInXJ68NJ8HCt6XXuOACnNuErvsDQTr7mYAdpYwvd/yZ1waYHZ1RBxi6qp9e5K3swzChpe8WdoPp
Ll3Ke4SrhgurzMqL/xP4f7w2S0qQ+MQHlUR53qIv8tC80e0+7/XG9fWMIYFm4P5VqvYuaRJ55UOE
WrYycFa4/fkXVj73fLZOik5UM7h5Tt6iGikybTLcLNt2bJcI7Bb4KoLBe/tbzT/l+PnIhHRCpwDR
P+dZx88nJzUPyxSf2cyjL5wPpXKtDaEFUnSqfkm5dX6VM0vOomBH55Jc72QpzzFHtS6Gwi01Okeo
k1ME51Z1U0oz2739VK/fncTmm92HKiffTD9ZquuUtigqBbgR8XiB6qqGgZcfb/+1VeZU88XeoBM9
Gk2aFK5sarHNERbbD8zsLjzLuS/08llOgiBd7QAJUuRxJPZTq6yuUqbXerRRJl25sOXOLkUaZfGl
5lzrJEaEiGsw/GPWKCd/pGOh9wtHMfEaVdPwl2MEX+jFUvO5e/HuOi9ovNrnCyGkae+kj5g7xtjf
3v5Al57n5PBarSiLfHKwdY1S2w08+usB7OVVXXfN4u2l5iB9eo7gysyqxBxXCpzj52G7I7el2rkb
1Wbl+k1qbkO1STehnX4hGiZ/Z+s5gpPLwIFM9+RLBb4yRY0tQWFJ5L6RMcxwg8Tc+u2Hen2MbAx0
KMBn0o+hGycPVXaKzFL4HW4cNE8IDcbrAuzn5u1FXn0koaF4aglMcziH5EjHby5vIkYwjZq4jY3/
LyPD5qsImhJ4X4XE1ttrvXqgH2vBhdIlqi/GqZzlRG8sCgVrlUGif/R8NMtqY0Sa6e1lTroXhDrW
wcMDCzmkJUnJTq703NTsNMiaxFVtXEMVywmvZxfOdR/DfZqqrL3VrGCAU92X12US67exY5sf2hb/
t6Wm2CCkmTIf8DUISDiGaM8NADkcdNAFZ4lXu3b+PXnpFvU4FfvcA3p5Cj3MBcywCRO39VsHDBfW
w5qVl67i03WFjHNJBvbM+3fQjJ+90JDT/sFge7meoYddVvsycQFDPY0QZxBukcPq7bd/bhFk6VVW
YohMQ+r4oeIJVhZD8cRFWb3ayBTHZc/s2guv7scdcnTicQ3lylTxM0FiVpfieJmkbIWqtErs1nym
5yIJxLiyFJHpzMCRCy/qCPWGoq8gF0ygOAUeNW4JGPA9VxNzMr0uHjCi0q97srDrVPAiFqXSAWgF
PYtFL5i7DcKDaBSoQ1fc/+or0indTUlDBScgFPaPf3ddjBNUdSN242RkEsaobVspo33hZM/h4fgN
6bR5+ArU4Cp+OSdBSvEdtbXLluEPfp+/j0WE5ks/+kyssWyvEFq9hkf2TU5Ip779eNrrmMLKpsr3
oV06d5uOn08UkjrcaiJXBkE0MLyLxIM5jeZzXiB3gPSTBElJG2q4HyM1zldlgfcsaFcG79eF7XDs
vKZ2PsWDXX7yA2vEa9esUYO/ECdeHz9qC/I7lIPnxtapln1rooE3+BDBJisBEppEn5gSiEXWoJEw
TiDc334t83V3+j1QrpazODca0q/sMBwfE1N1ity49cTSdvL4mhhVo5EZpRjoNaHnMu80PoE71MBX
SvVXLy0MVNgNpLKzmDDcyuOvEuhVhCpfC/rIs/J1EzTWUkc/xH37Kedq//QxqT2kJJ1FBdo43XZZ
iKRdiACQix81ANhExRrD6tLhHcxs40qGlbgaRy14nILAW+bMMnd92XnGqsuaYacj8/zrj03tSHPC
nAOGeXrBhfmErFdhzcQPqBu0tSGjAiS58HFfRz1dzMLgJg0LbrZTPfxqGtGYSQDCtwFSESCpirUW
4U3+9su9tMrJJ9RCb2wL7gy3B/kD61JaEPxi5ULgOHd+Ob4gmzQdKrShnSQeHiosdjsasB269Bad
X/EQhP6sahWYJaNXWSJnUpQjM9NCscL3YFtaGnB6jrZFZKm70LGQyrMjR/+qc7K+F4MM7V++ZYgw
9B3n5hEZGP3Fo6uzyUNF8z07cKO2H7cp6lrIKolo/fb7PhPIBCeFrWzQG2D/HK8Sl5PmR+EUukBF
+ivTKfFFhoC3Jn3vLnzaORqfRAccs3CgZPhjq8x9jpcK+qTWY7sJXFos34En3dbhLM7RyMei8DaR
rX9++9G0+R4+XnBu62qI3MNdp+l/ck8HttZN1ZAFrtKUsZu24Qjt12OIU1LH32rahHZgZTX7IQKm
C4oF8cNcBHd8SvPD27/K67c8h0P8F7C/ZK714zd9UYxoUMRHcA+BW3TJ9N6yI42h6dCAAbLSC8Hg
dcg/XurkLeeTaIKoYymd3HojnTTemlo7ukPo+NdWWxr/4nqnB9aoOzz/WA/hkXgDcx+r3TgekFu2
hgUoQHHh6L6+Y2j8zAmeZZvzLXOyXkTC08DzCVwReNoWcCI0CJj0frD0xk47KFk107YL4G1eY/+e
QHn7/va3PLeteMWIHnDX2Bb0iZN9LGKlrDX2sV/q5X3Vt/kTcLwQQo0n9j1feV3KFEUqqFZXDsKz
KFkHDvitbvf2L3JuUwkV6995+IAL6bwTXmyqYMil4ydV4A69piCDqgKcBS0DIBT51r+xFEtQd9At
pQY9XsqDi65BAgd6XpnxchqhsMfjaC8TvRgvRIlz+xc5FmZ3YvYrOe26gckabJRefZepRQAIfOjh
JZveOhpD0OFBcslN8vWFg8EjlRQcBELTKztEpEaR5guF78ZTMCPUO+27KrPsQmvqdexjFZ6GVjNj
Se3USKscoqKpS9V3VdScPhSJgqKVj7i1LkGDDBRnqwIfhAtf7eyjsUPnxjJeBOb8S73YID4NmBno
6buJUIuHKW/7+0AT/YUAcCYdQkmW6amk82ZbWFQcL6Mo9jAkCsgUgM/pfTzF4xdfM+qrMRLeDUJH
8qoeZQBRSy9oLCHn1GVyuGMsD4wVpdwL+0eblzuJ+mCb6CZwPmdPvfmtvHjqAKCu0CMYKnQk89uY
DO4pCyaFGxQ1QieKxTsVPh86PTD5vuURFDJ11iCIvSg6FLrvA1uMg0t337lPwZSQel2jCiYnP/6l
UlXr0XMtQe8UjvimqhkISavrk0sPPx/EVw8PbgJLYpOuh3OyztiLsbbAl7oto6nPuQ7UPKmqYu8A
5dwXrZXvRqcKdo5fK+siLYr7aRiHS5nij0brq9/CZic4TMskkjHHT8tecFpPKqAfx2j6mPVw/+Cj
tqsmSOpl2UKBzgcnRpU4im6mEDg0jNv849sh68wbp++gzaI1TMfYmMe/QycJWYCtlE2qyvhegc+/
xp6qurD5z0Sr2Qyd8REuH2y4kxRjPnaBlfUoCEzNk9IM9SGc7QFKcyB+OQ9vP9K5xQQGQUTG+Qo8
DSICcUJ0qxtlM8CX3lCXyjX5hHkHscveE/Xjd2+vd+4VMvogO5aGiWuyfvwKAyeyzTZBBdYXzrTq
tRhWNrzYXzINnq8U2ouMT2flITCwP8LLi/PaZj2JU1spG9nmKCpb+OJF3nCpZ2O/PhisMtfA/I/r
5eQG85OxapuJQgIeg3Foir7Zlw08EEjNxmdUzr1tbdud6xWe3Lz9Fs+E/qOVT7YIM5ZgqkqeD1pQ
dOePdgqnZY46ql/PTJd+X+X44r696JlPN0+UwE9RqXFvnywaRgKSDu3vjRakg6t2RP0IhrP79ipn
MhA2I9MPHpAvOIO1XobaMLYgHleDs9FSCxeOavKXaIfpaIdqv+Z+9GOXzPcYLT0gFzo1xPFSCFlq
Cb49ziaAKvMog8G5Qt65vrZVQIxvP9U8sj8NoiQ5Jgk74ZqDdvJYepOr1VQBn7cqAdTSygFKa16U
w2Md1C9C67PNFKnhV0CdsB4Hs/O/5Ear3eiTGrvIB3YrmKf+Xd0KBcl7uNHInxINl3U3FQecVtGJ
aNv+gnvYjwH8SdC1MQlFSgblLPqFJ5WcSmXjSS90NmacFDdG0teeO2kCch6Y9TZN2QDQoBb0NUeY
tZMBKVENwi+xksfvdEh4d8GIIv0CFYapgoqgQ9G2jFzAIkcnyL97+x2f2TnIe1F4Ar8Dznk6zWhz
xIocxpybVoW5spK6gnhqruTODWpL1vpvLMZckCYYUwY0e473jto7vlU1g72x63C45baod7oOwa8c
Ju/CVzj7XC+WOrl1ythpLUVr7Y3SZdoaRQLkGqGCrOUsrfOvPdVJdjd2CP7JvLE3QWzX77O4UreS
kc11GbT9haXORBPMbZlOM1pFk+0UnKTQ9sE2qrI3DWZJUJTtae308lLmdn4VjAIxXASmd5q7oBRp
wJ7i3dHDx+Mkq0G3zxIXb7+2c4ebxvRfq5y8ttiGdjbgWbWBYFw+lUPJ/Bvh3WuLNiwsMmU2cKlm
ZZHWStuFZdXxhfvg7GOSBJpz5GSed5Ic9TJBb1St2SIVTVEVSPXCA8R84THPrkLqZTEDwY7utGKb
JifWwrhgz6Nz5vJfGGdlqX8h/Tm/Cg1X0n4G4epJzLHHaPS6NLM3tMq/BwNkAy0ruwuDkLNnikp7
noPMldr8S7xMEOjiUHASK0IYLzdBoCRP6B2bbl14l3pul5Y6iRR5lc70Ss5UGTeoNJBmu43RT8to
QKH+7X147tUBjGAkpjLWBURw/FQRBEyn89kGkwVPt8TtCvUgJV2/vcq5B5olFLmjqdCYtB6voltd
MAOM7A3g5Xw7NhFiCch9rJwepurbS53Jc3gOZFowDmRqdQr08NBSibMu4jP1nXlVjiF8ezBrWwN2
xCLU7WrfZUHx4W8sOg9A2ejoIs+ylC/3BlxH2Jkxho9Rh+zUPAdbO4j67fOmmW7pGzef2liEF4L8
/ENPb1oHu0melYoOGPLxokXlyM4e2fVFFFs3ad+LjQ7xHw3oVh4k8oS/HjGwKZz7+/O8yTzNXVH4
nwq14Sw36Dav2hC3EzPHfOHtV3nmqdiGmsnUccblOycpo6qnjIswIt5klBIrrYB82ChIoqPme6cn
iCm/vdy5tgHrsf2Fg3c6qd3xW0Raq6g63jGeGEaELq6i1/eizZVxLVpqDbSRCI9GIbI7vy6sTRHO
I7Xe0ox9hn/GTiFdufAGzhwWnBoB+TJPR5BQPckxhdoa46gLucGgJFw1Df0K4TElxb3573xSsnLa
E9gkgx/Wjx/eAKVZAROXG2Qrw/sOngGCld0l298zMYbc3yY5V0m2xA8UwYvIaSl5j0eYgcSyZHu2
yPwipVIHv37VOGDeQaDOWDzMhY+fxW8n/JgjVikk3V7MsZ5RX8rct7fLuUcB8Q+RhIb+a6QIwjRq
gSKq3KDZN63FiPtiZRqX8ElnVwEGPsNeqJ+t+c9fvDAkVPUQGTi5EU6FtwEqxjjuBZf8q8/tM+Ao
TI0NcnXO9PEqQkMx2Qpquanr0d72+ARceXhC3nOLV6u3X9u5pWZguwqKnlrwtISf/Ax/tBFR755C
0aXYQYqJ4mODz4lx4QudW4qxDuUmM2cQCyd5TRxoeAcNvtwY9lC71WiH0NfSau3X5qUc7lwLnhES
WRwtLoA24iTv0LQIoDU4j41WmbswRs9azyH6+sFHqaCCoPjyEb54i+KUSsyo9U99U37+9TdLw4fh
GQAHEFknHxEnQS+OmQMSvtpsk5s2Hb3YyNYIGF5yrD2Tss7pDz5mkujMvXO8X8zBbuJUxQimxlN1
76NTvipwEFrifqQdzBDZ/AEl0nXVBN29DTX5b1w/jBhAOTLvpkUzX/wvDoXvNLHC0bM2iZ0YiP6i
OdkRKy8E39ffFGrXPK6jr2XRJD8F9eaKk41hV1obqkADbUlo8ziaJfKrgmrCHrqVsSpqz1pXkHYf
297AlxPG/x3G9vpw4Xd5FQb4VQiaYGWAL9FsO/m2U6npQzy01gb9i3RvWCHajJ16IXU5vW+RtqZb
DggG9C8b+TRD90enL+yy61xpl/kB/RK4iriEfUAizn+X0RK71Bw+PaA/FqQtDvOOD+mc1leF6cep
rsETsKqyXkdx4q9QzVYXGITW67cPx7wlXmZIdOxIxiTZEeFAfTW7doL/5uzMmuPEvb//hh6q2Jdb
6G5sx3HixEkmuaGysoMQIJZX//+Q5yaNu9zl381MVaYmagnp6Oic74JpgNmsit61vfyhZvhr1YU4
oNvY3ZSun97MK9piL4+5n97fMX3uYrIXBt4fSPRKG2kq1tOupAlXG0EFBFb9CPzXcuXG2386CkNk
7bB0OPxbtrRLXRy/wOClcbs4IcwjvsHUxlZnfwLJC/F+Cq4wIvYBYBuPMjPIFhCF/Ht3Ak0UImql
RuT6GquPMaFab2HDdzMiYOV8NLLNvI9QdDtzr7yh/Yvl4ctruz8Qf38Ab3+T08DR3N+LXYA5beJW
XbwMvYf1GQEYxZm5zq8cvOf7BuV3iuY+tyPdVW938PzRIAk2YV0Efo6YkmhM9XN21YaJR8X3FrEj
64CF/GvrmNv02K7gx3nHbmW/8whnJyYPG9oFcamqb9jwFpEU3dNqeNdINBfWkSoGjCDLpdQNB/Z8
IEv4k4aqZ4uE0+TcojOO+zeSejcvf63nJ8GDSADekv44T6J9C3VNJ90VSrYxiMzpC7rQ2i19CjR+
Gw0xvitjbdf6+VEHd0es3D6YS610t3ZNl1gBegN1jESWuyA3L/Lu0R4pNR5BryQ9xsotIu4lKqdp
OCnRdyGyxea7rU9H/TuZ1h8c3ApZOD1ZagxKTDsWwoIfPlQC662+7OewzFrxw2m99FeZAVmkUlgn
w5vV7cdNrcMd8U2mk/drxsT2aarlfLu06F8o3ZTvymLCiUrblGNOWSWbOp68Ba1bK0dK/0YTq/VZ
H/qpjXtnwf6brBCXIcP61lk8ZUE8b75kbqd/z5Op+q0ttr4c0qFKFspu8IHQ6ZfqFnfYxTgO1Zjc
YFWydkdTbMLBqvSoDJs2Igh2I738SpB9vplY+YDe6+a+ANhu2wb/3MvozcsAnekmRmoBvXsPgj5A
yWtcm+exzqdh6Xk8Rgiq5uYJ8e8oervoOShVxFA2tfjAQIySnls8YegEWTWRr440DLc1uTglWy3b
PB9uLqTAFyBvYq1VQUQfID1VJeIrL+/aC5PineJ4LB9BjSfd+SgsXbHWmdPGo1t+cWvUlovSvukH
LHtwDFeHl0e78KE4XxSuqPaQHO8hK7BpkeB3zDaWs74+WkO7nKZAfy3kdnt7WRsSliSRDbEntNuJ
5iijM9q4Q8zkfqqM+bPV6t2VlXseWxiFdztGIN4GgN1th2ppFlkNNjSEVU9OsKMocBtoAs211V8J
LZeWjd4juDS0Z7bn0vlHKnQHERwNSV8lELfSgQXSvsfl7vUfh90NroViLGSo3YQ0SttONVdQOKYJ
03ixDpARtGtNwEsbjl4HQNwNY+fukbHB3BKARdDEU9n5/2VLbxzHJXARXVRlJL0uuX39rKguBtuF
TQ9c39b2n9hQjUZdduaKvUFBH8vffMXrDEehV4/CRqCwAIFxY9vsItA8islspqqJWyBHx6avwPS7
rXdllAtbbuvakG0Rh6gY7b4QANxUGnglxtmk6hveH8gWsWzgUIfgylB/axW724w3Jb0HqpKU2vZN
NFGhjqUhARtTUUVSG8N29OK/0Df+IbPqT12pN9gKfmyX4I3I5St7thzg7dam8MTgEFZ232yS2IJT
d2jjYEw3h8BNfN1rrk3x0mpSJIOpTEtnkyo43xkmYbHH6ZRR2n4zrSHAFn31mPvyWth7nrX6JHMU
HVBEoNXnbf/9nz0YrGhSQZRoY+Aw2Qk1Vif0e2uMcXwpHqw1xQkd2McNaND0Q1fZ/ZUs6EL4IKlj
aADVVNn2LA2HS0t0Y96i24oXu9RM50R7dLiyYy4cbHYkVzAQXYMscTdJSIi1jmoXl/Dg9O+LVQP7
na84TKJavvnqlLq6MuLzHBnoB4Vnk1cy5SPHOl/W0qgb9MqWJkaYrMNdc5xDkbb2W2kUa4ak+4j/
5ALg4Eo0vng0qNSizsK24TTu7kxExvpGSzJCGEKHYTLm2qdUNuWdL7HTmFs7D0n6rPdD3mCRSJL+
eQT8c+VHXJg78HZSZ54InJb9Eza368kY0a2OjSHQ7oq5qN7aOpXw3hnglhamegtQ4Br04MJGArq3
3Q56gNDCnusBGX6QkyADkgDKbrBPDUJPS4fXb1eHaE1FiScl5JldLM2J1j5OknWsd0v6uGZiOGgU
HY4vR+ztztzFNyr7EKTYq3zH/XbNPFQtkXar46Qb8nftKsx38D+bw9xjBZoI+JjFZqeERlh6eHnk
C3EHqzFeCWwg2MbmdpD+iQZDjZODhWh+XAuzQ8I+QznRWtrTaurTlefyMwggkRQOCHoMbFTaJvuu
EH8KpmgSday57k9eG/eONrwd8uBQVPI94rA3LqJsZBT+LXbrh1Irjp2V3kjRfnl5zhd2DhVrqqHU
KDdw2K4ybmKL2gxcWjCscd9INn1bzF3W1+8c6LsUWrZHrPusGGoV0IqqdIVzaBs52bLlnFK3vwYB
vhDoWExeHBv0mfLOPtDNsjP6GlyzPeLh2zSVdqsBRcuwfEeKT3ttl5xPuDHs2KlkF9zDu6WzcIYe
B+GVcS6Ffqi6Rn611bQ+vPyBLsST7QW10YY29Qx7l1rUXjrlllGWMWrU87dsxlt3WZVEWbMI7qpO
GXeFSjEseHnUvx3r3Skkcm9gWTQZAAXvJoeQNLKBcDliYKrYdGpjWcU4Ixs3XuUOcVGk0zHB3/Zx
NWrjAE+BLrQmq9PU2/huOX4VpTxbYyfpvCspyLOmHMu+SWyBvOYuIxXYfeVFw9MD9CvOYQhAo+md
eLy98YoFXHPvb95ISZ6f8OB456FrXzTTQ935Zlg486+Xl+jCyQkM4Niwj8ksn3fHZYOzaQdxTXMH
427sA3SiF6wp/odRUECg5bfV1fa4FqGGeXRQrI/tDmxcZWHumwzOz5cHuRD4KPJunxqE9FZPPg98
Pf7Dwl7cIk5WhbFClq1R0MObGoPxykgXjiitHjYy3UsOzz7jsWYguWuxFLE7oxSf5sS33kOTOSTz
X9HULK89Bp/V7NkuUKgMUBkINDHBXVDvm6nE3g8mHJYV6Z1joeuI7KmWf0SL2olFMFcHbc7loa/8
IJyXJXsjsaSIVjevr+zcSxsGOZ2NaOyQ7O2RKFumNBsJwuOGruRxbbEz1UB5XoHxX/qWeGf6IGLp
xXORnn9L38tSjFN1jAXHNj2NteqQMxXg+exGvxKank8ICiNZ1nZT8wC2djFCXzIbN+m6juFlabd2
Mv/oJ1u/fXlvXkjqGIV3AFsTBCd4x/MJLTr2MoNpQWUuxPpFycD92hWOFvmGJh9FnRlvjdr2uU+k
eec1enIw/PK1jUPSKn7DX9k/4ry1PyC8hypzKRxCIIKWSK4qFK+Eg76vjVnEy/O9tKgeFTN763Ty
ON7F+3EqEXlH6DY2O5yy2yUpsWz4H14ewNf+6gpSveBm2Z34QFhO0wWyirMysW6cesIRF/rXlb14
aS4kNxCgweTBLtmdPTstWdJ1gmgk2icd3+I4SXBWfnnBnm94FE7+GWSX9GcmZh3lwiBlXtCOK/wy
RuY1i6ClXyPiXByKVw2dI0qNwGvOt2KTrmPrIWKGKrveQ2LqklMCxDEc52W4MqvngZJZASshs9jC
xT5YoFhvLbpb8YGkaO4wMkMqN2trHfcgKRCax3z1ypX/PNFgRO6Y7YXPg2Gvg1CgER7gmFzFTtdb
bz2q/5Gz4Jck8auPNhWRk0Kp9spuv7iiG/Zvq55Re9yFkLLEBQ+DtCp2VT7dqdZCbhcSAZfCcq1x
c2EzQoLwaccjMrWRgM4/nj9PCkv2oIyXvEbWvDbd72XnYY768na8NAwiNBSBGAfq3W5GHs52ui4t
hnHM6QEDmP7rgM/1lah44WNxorjVSHZd3pu7TU+WywUDBCkuWrzcMPwzbjtUf+cI6q/xdlK5e1DS
86+gyi6OuumkggwFd25vc//ngQRzb3SXbinjFAbVCb19fExQ8Udlt0TFG0Hsz+4aOPH/sKCUI6kQ
InD/TC+Dcqi5VUnKeBAGMsXBkISdl79WSYsIb9COooIHfIE0ezc1lhITonYoY/S503v8WCq8GB3V
XomI2+17nlafD7Odh39WcBkyFylNSTY/+MWtS961yd3XPxFAKU9B3rtxVQTg8Jc68++sIbGv7M4L
X5Dby7M2UC+PsX0Hum9MvGe7pIhXjHAeFGpU0WynXTSr0Tyo3pa3Wl2nn1/+ghdSdrqJznZ/05rV
IU2ezzrvl7oQuI3EOK/n3ZGLJnjIhfR4mvXWnwkzF4xidO8NTTr8KvQCkWpNM2MXJt5bvS6TKzvq
QtChI/UXFmmTHe4RRzWx08TQvYihX08RvMDq2CyGfugyK7tyTi9EA7QmNgkONi+vlV3Qqf1kMauZ
RwIbGweQrCuPmJFda7NdmpC3FUtsUIGwbHcpkp3rUk9gB8ZJiTuita7i1OiF/9ZypmttqYsT2hq3
sDd4MuwhtF6LDW/nMFTWBd9S12/u9Dy7Rg26tEsBSNC84Q40SP3O98s4Z9AkfLOILR/Z7GLu5qNo
lvTezhYtylLXvQWaeO2lcGlmlCwRsaEmTPFgt4hFUrdjwLJBgEeCnhrb9GFWbffp5bNw4V6nN8Ul
u6Hrgbvs4gwaXImNlRSqLE4+vSvTVL5vigQNjrEJhmhILOdKxLk0LbbEX/1oiKR79YRi6cSgUslD
3mhxb9Ds/qQt+jUJvUtZ+gYStTc57Q01ulu9SsO+xS5VEQeVmu6wFJpvp9rI7y0xlu/TFFoxiUx1
C+g5/973K/WfrMb48OXFvXAOWFrEwJBy+isKdr5voJONjb+mxBl/tT8HWpGHnY64gkzUNcT/hWXl
sDmcACa9ZWnnQ43TOM1+veRx0+pYR+U2uxPz5MPLE7o0CtkYnRwLXjY55/kohYl3cLuUCJpoxreu
BkBodbDpXx7k0qoB+eBpzN6H77EfBGm9tGyyPJ5LXJQpM6moMdwlrE1ruDKfi0PRD0D+msfpMwBU
vU6NK4WXxUamfcX0Ak/XycRRoUj+h51AfXWDv6Oohlzx+cJx+wm1eIintLhwRe3S60drxgLOSK6S
Ci5+Ix7alII2PN6+6mijCgL530Snxe6oR0mglraW+seXP9KFxAGVJPCxHk1gQuL2K/5JHArpqNrE
2S+mKYW0AQD/JD8h5eb2R6gH83FaXG+JEtAYOCRW8BDAc2jOFZrLs+DF22eTw9/uceoX7i633aCO
Q9pzvpB8bN9hktxjO5gnIXBo71DXTfLasvE2HsjzrdQHe2LTSv930sFgSARbmyJWnlefMKfBthmb
rCv7/9kHJIEkrUQAdFPoQjPpfBQbb/fNWSaPjWD62WmjOuiGTMKXv9/f33qW+W2jwCWgDEXdi9vr
fBR9lpQ08y6PNWoJIlzyHoCChi4bbtfWBz8Pygd3Qt7ftCU+joWBIU0tzfqtZ6KHl/Y9dpGBocbT
2qc4VnXIk0prwu8cUOGpcnA2lHnm/DV20SLP6pb3mE+7VxK5Z8d3mwPQAG4u3mu8AM7nUCOBKM2B
lbKzoe8PXQd6Omx9t8rDmYT2SrD4+yI7XzKLgt1fUDi1Cux2zoezc4ygUyzs49k00SFIl644+ljT
YUtP7SS5672ptcNKzkDgk7n7JdclfQjaqUVdZWm1zW7av4NY3PzKXEuL28XEz69PnfZt3njqISvt
9Ci8sXvD16IPyskNFazVCNtr+3YY8ENpFDZc9WRbt3g/YRC4XON8P997THEDFJMd/1XQO59ibuiN
QZsewaG2ch4WfHBw/Bb5lXP098PsVxIBZ/INhM9Y090WdwsrNSpElWNMwoNwXM2TLswPWTcA0A4+
96P5xvaS90jGVeFmrMKr+DawKxUmjYyyZnk/N+opUVTaJ33CgGaSp64arXBBUqa15iulj+drQkWK
ipEDHImUec9dgpwcaDadLzy91KLCprXrLoQRoF3ZX8+jGeNsDwDQDBAQ9/S2FF/sBqq7j4/yan3M
vaL50VKGxvIRXs+HFUzglQEvTWyjH9BpA5rk74vfZe/NcuRqOCWB0m6DgneXNWfVaxM+kq+t9b7R
v+gYuLtT42A5o0CtQd0Qcrq1saU9bGpw/8tcAC6QoG/VgP07wLXaYRU1cykwHHqb6t0UirrMrzyf
ngccXjXQnahykG1xTs6Ph9PjdpqDqD+lmFiogzArLLqyHhvkcGjkNaDEpdEQiOGEABmi+LZtmH/u
2Mw3W/wA4UsMnegObpeFym9/N2AzrizehZ235Y6U9ZD92vrp5wMNVjq0We+78NjS5c3UVTz4LY+X
jnKmT93iXosyl8ejSbVB7zbi3Pl4ue0M0OagR9RrNXybRvQn3RpZpAE9yuPUGs7nly+7Cxt9o6eB
xSRLAEy8Czf41w24NDKebw7mmwSDwyMVqvn08igXPxeJFxBJzDGY2/msIJcHCHpts7IAzmTAMW56
jJFDZ3Gv0fMvLSA3H2F6A3kh7nA+lLX4iPFZK8QPas1369pZ79QMTHe9d2Qhrmz656u3Ceqhw0Zf
eUPj7b7WkDttayW5dZLm4oaZlHyoSbOOr129rQkFaYfSK6WQPTCuLZx1ZhgTH7rgx+riReeA+jhJ
fayuVA0vzWdTIyMX5xoHxni+eAPe9sQf0zzJQKuA5zvjocYO5NVhj/mA+yQN5zOB4zgfZbFSfUpT
y6QJi713Xo7GJ603xqdXrxqxDgkYKpEUefeC9AGijFmbTOZJLAgCopGSnwrh6B9700muDHVh2UAV
oIn111iGMc8ntNpoBLf+bJLld7e9sp03Y+1dk8a7OAgfBwi+sWUgu0g0d4mOci+DuFWz0Fvw/Lt8
0q71tJ4XALe8Y2v3UniktbWvvTeqQvW0ro0TFrLySWYDiAyuliF71GyeEe+NZOrRYNUFZqVe0gg9
FJCN01uZVnitq37KWjqyDlbyL3/O59NnP5L3b5cL1dB9YNRT/JhzGB0nO3XL3xV4Q7rfenelT/o8
elCkJ+Wn7rM55+y5MUG91H3lNDqLTDfP9xfU19PqXmUd1kp1Ja+c7IvDQXKkL7tJfO+x3Dgbwq+p
U/3EgVlvG2Gbp9xFrShVdRbOen1NqfTZIrJyW7pBJsU6Uq8736gqyW2J/apzspUbhKDZm6O+2q8G
9zAKOhHwX6C88QLZjSL0FUm20XdO/ZL/stXgRbJfbPj0w09Nc+orL91Lc6IkAoXKtSjy7FEDs8iL
vpO6c5qFXUWIs4tjGljVlUj/7EsxJzpEyAKAGt7K8ecr18Hfy4Vm26cgc9N4Dug52GqdbnvhgZi0
s2vClH91H8/eARsdldRmY7VjF+TvLmajd2W9NIl9cqwCKPnajUYXTrLGIKKaJkSSkF//TRdEy+44
cp2NP2Vh3HXYx69hXc0ptQWsjefDMLVoNqlBD1SsnL75005e6WAw60GTl4lQb7hG8E2eFqNUH2dp
6p+8HgnOozK2J1vjGKq58sD+q4f7bG4kOOzAzWdI34WyfKQBhmcj9O4uoScrVjUkWIb0lWSeNgwd
2xYCX9LMRNIdO1zTCTuZTp/x33AwiMRG6ZOqhfepAs1khH42Dcaxag3N4mLs2iEcpwG8dTWJ5VrL
cMvI97+cZyAwdbgeEJR2F/5Y8NEKo7NPhLv5SwOk4rg0mnuwxOa4PPX+/TzN1rX12tKjZ6Oi9wce
hTcWCIvzzTfO/qp7Ka+9dM2qh3ZRwZsA3Y03GKirm6zDNSIs3XY6OKnQGtbA9U+UVdsHuy2SH8py
xyuP1AtHjjIRaDM4dfQV9noDqa6Esgvo+UGT2Q/L5hauV0v/2jSBE7BZE5CGbOn3vrVA8XHAVWZA
DmOwl3t7Ei41Qc98ffiga7G5TQK53sgu52srLTNH7aO0TwveG5Gj0LwebXbZy7fXhfABMGyLiJtV
CTjr81EKykd6PvvWae57/K3RUdMAzWr6x2FerPup9O0PLw944RPxbeBOIdQJ92mPTcHkbTEqi8xU
oyEbAurgQA+BvLJ4F46Db5pgRTf0P3fmNu1/nmFTY496N+rmyd5UvPG2FO0RYTXjkExkKmFOuA9B
eAyfX57cFvt25wG1A/aGDveYZ/puNd2lstHWXEiFjDkNx2Wunopp9o6GWDDGDZLx2PqJ/pj4y5+X
B97+4ucDb00nKB2s7e5x0RkeGuWWIj82x/44qHp8KNGhv11G17hyxp5XIam5k7X6VMYJlTxCz9e2
lCMmveNinJpcJw7LTFQRQms9s56FVh4SSpc/M7twDsCw/SPN/vHoFl5hR/baDkeU4+QdGJj1MHCR
gDbHaLxKM3xevAFVX43GYzC2+ZuOo4HvrVlHY26I/kpx/8I25LIEeEu0AASxp5EFaHDpfBrjFDjS
vdHmsogSek9XTtfFUVAMgU+4gX32Uit9besUogbjpLnynewT7/2QFMaVTbft5d23hwxH8IXxzgWw
py62PTXhWR+NU66thNpc/QgEduEiU7dLTwHi5Z12cUokuh6NVUoce7B3k1vZmPTCOA2YnoT6YHm3
5YoZ1cuj/OXT7idFjsEjiQC4GSmdb7IGHyBZzUI/6Y3TOBFkc/kVEzEqqxSU/B9aWWef28wscES2
UGujJDtP/alS1HrDtBh1qI6+0f/prDkRoUTd87fl9ev3KZGqDGe/zO0jFAeZR5q0nSqSQKfzGFk7
bqzKHleBrnbgfndqEQQH21pQL+Mf8Jhby1A5L4vEasK8sJtv9ZT4vwKao78NHvZPyvanT/Og5TbI
J8v+ikNDOYcQ5p0vdtpDCYDWMhihDgsPwKrpgwKs7FSfoxpF2w8+3tx+hH0JHSb4mu3HKp/Kr6ns
5jSy7NpUkdLbVUaG8OdmI8FUQ8gPX5zj//Nbz8OWuzFOKqkKN3RTcL+h3vrNjyuf5tl2Aw5LbOXT
A4ilBX3+ZQK/Eiv4Mf1k8HQ4mnMlwlnLBWZQ8zWtpucIcnYZ+hFwYTii/rNQozujLPu1W0/kkaqJ
Js2mL6yjSRAadZ3L21kWSotKKyvGQ2KNdgzdDVRdVYiqQitlqt+MeZOM0UJmKk922bQ/X70YPMe4
QKm0oAy6X4x57kTRwkiCQt2ZUQDX8UAr1ghN0V1rZTw/eGgcbbYfoJUI8/vnhGqbTtZ2vp6qGX3L
tQqKO3xR81dfnIyy1SW4xrasbnfuRn3QBr91FuQ1E57TRpeIR2O1F7jddqq9R6QL0510sRCtenkl
L0xvKyMx6iazR9v1fFs5g1NliT0vp2UK1ruyTf4EzqRfmd3/r4+fxxXSHbQXUDKGhkQ37XwYseLQ
OxtBf0raqQxuumBYtGNtG2t5tJJl/mY7HZR+vU2tNnSHwP2scr/QWYfJxeqlw3b+kLVzZRyUUxdm
iKyuZof5YHV5aBiTkR3nQDjmkZt/to+ZM3dPc7C2WTQl+VwgG4DIxQ1GgZTiujqYu1Na9TDMHQSH
jw10e+tmnTJRRnNPFTkk5FcypKxdpFGeUM97EHWN48myVl4R1Y6Z/tctytci4avMPwSN8O/B8qX2
jZt2QHI92QahKCfzSR/HLg3VVGukIEmRqqPiGVcek7TOH13Y/DVtq9Qfor8K7odk1FM9tEwSwxA1
FflbSCOpDpaxuCIsE7P+r3Nl9QT+vnpUfur+6pJR+wiyj9J6pwnjo9cZxpfRGn1IVqKx6gjXrq4J
u751XMDV5vTWrgwT1LUzB++acfPyDUqvcKJlab351GddhXSwp63tfY0qEL3ptYWgonJtTOlc+jzF
OuEH+QMvr1pHXsxTH9m1phGib69/6pS/GQcLS5VIiKx1Ha65UydhbiFbEneuyGpoWWZSHOipGh/s
SebWcarMXtzUmRw/W05mfecFPCB2skkw5NJVD66mZVXop4iBf0py0b/Js9Vcj50dTNnG9GqteGCy
TeTrpXso/Ln2Qxvb6z+BTFwn1EHKgc+zs9TCEmwx3qmJGBuW+aR/xnPFlieSkDQ4slPkY9VqqkU7
38AryVjNgWqPmwVD6CGeeNN3dHFDtBu1hDC/Ll/LvuxYNF/jmGajtmCdJXpeYSoQHOE8pyVXtU4m
IgxzWwq16fpDpd2S8Xj1SdOmtezvqfas1kn0ynpSKqhGUi89Gzjq6RRErjmbLl5aY/ansVr73nSm
/D1dVwQZtMrP31ckoB/8tKvIBAOvUYeh8+lA6IUhfsp1wqVo9KqJCWl90kZEtwnh8NFSd21WOj9K
ABW0BSlkMp86WO1jWqTLHyFL56M5KddDON2kyLAM7jIdJo/cPsIXlQoqBjcZkan1x/UGhFJfR8mQ
6u+Vq0E3dwE7RGadUXyZpyyZw9r3Z0BDRS7+mK2TfIM32H1tfJiCYT/51mNP9d6KzIB341Hphnzb
u+88ld53uUieJtFpf/xq7suoU2PfRGiqer8ne5ZfsZo1jVgGlb2cTGXV9ZvKtYcBd+pC/oRo5DSY
0WV+djLHrMxD6avioQGcXESevfjfRdep3znlokdWJ0Gyg60zRzrKpr/bIBu9CNq41oQTNpnfkZYf
n5Zl0kXcIoXMn3qBGg5WbVhtNKLRnIQr3nxP1ELzKtJpDRphA0H+Rx9Q3DgueFE6h3FJ2Bdl5ST/
8b/lQOLGyQ3LdCqyKHc67whm0iUVdzTvw4Bi8XjrFKUfWkY/vK8sgQYXdqAem7HPNm32POAb9I2X
idACyfsmmMyku03Q/FYnDlLwzk1tHyeweVm1yDZamYa9a9KPzdG380LqfNMTKRByzHzCqSBvMqw3
fusuH6y60KMJAWxqRvpi33VrYLBpjcyf7npzEjBUefUMEbKpaR0ywQlDOM/t32iOmz8m7jA3h7Kp
HPxSlG5/TLKkfnSzrnf5hK1RshEH48ahg/G+DVxIPB5dH9Iq1H+6Y29jJaAFQwN2cMzvV8RHnzo8
L9aT6wmnu2uwlOuiPleI6C59sAZRrsrsfnNnYW/YkzufWlF76rTOQ9vEaixEQ2Wu8ZubEkVIEDd5
DVx2bvv/KloSfQSQ1Iz9JLWJs6JBNL3uJ+feHyXU6srsjAcdgJgbTXUxvjW6HtmuGnPDGLtKgmeD
a15+hyNxOuAjkk1G7LiKUNmh0/Iky6L6mZnalMZO7s/paVBFk8fVtOq8f8hnrTh3poDcVGREpCLN
xTcGmKnBZuQj0EgD4yMGF6UK+UDqV+d08ps9WVKFs60tZZRVXvWf5Q6uFstR4XeGm6uZhQ5fsuTj
5MKM5qCendAaE78NoSoO/9V+riM7UOiI1DSevf6HFTVGZms9mI++WVa31gheIsynrp1Dy4JNfyy8
NO9vEuKwfjDT0dMQTmu9jyn63kCVZlf7ipJBLW49T2g6CuD2lgQWTfW7ykdpk/Xn6VcAA/JNi0Jr
AlTNkNRlhUcOvqxieZ8Eq6ZwfGlqwrdMnDn0igIadKHZDZ8aye7bak6csOUlEI+dp0drOtxDB+/f
q0lz9NNKAleEJp5e/ckRQrEEqDdg7ZVuXpT01Mf3dj6nRQhYLv3aO1o9Ro5U8AfosRV3+uiIXy01
NR5vzugUYWHrZNfkwJo4VEVTdJj/LJ0RpsJt88OyeNr9WKPiSS3Fyb5a9uC+XZduymOipTUfhGZy
lWVGwUIpu3ajQXZGeZt0xfzeGYv+a90mVRtZrZcvBFSnRLloMkRyWIG5lGE7TY46cGiq4JjWavi+
0k+JEY1efCq7eXnTSe6PQ+GJPv1eOqW7HvNySo3brNGyb56ubHGwMscsDoOR4jA210Y8zHl76nOB
EJJtlZ0RNYuo71nLgjdY3vZtlK9aKiITSbqHtYI9+gNf0VZEYzm4T0I61u8scCGsun016cdq8FF8
b5jsGBYGN3Wo+5IQMbRu/66Usvs9dNx2MZqBAN6sPll42BF6+9/pNPpcTTqF2CbRly+GNde/1WoA
4ik7udhPpdKmn4P8lVUno6jXXxgu+1/nam3I5QQl3zkZALeYoDDQmlSe2x34bg79XKktj+gcDz+H
sVJfWqSkqrCDgvs5nz31i0cJiZ1wDTGFi9mT2NmIAVYft8zkMRsXLYtVlaH0GGBwpUIIEdBZpDOM
U4SgxZxF67xCUdKDXD1JaXpfhO8M/5V+3o8P0PWbnxB5Szfye8OTYZ1o8sGb+/yPMzTmf6ZlCxml
dpL8IbhxP/emTckFt9Q6Dfl7mg+j3RifSr32Pqpu0cER1Vo2RkAZqu4wE+q0A6exCm5JoNz5WLbG
fOuubCdAyNvuKWFZoBySQQD108F7xCCrrMI5ExlkSLTGHvW2stLDpA3NV5GUzu8ScSzS50IFnzTH
zCwY+U79u08C7V0jl+YtDYb5mCujXI6NIevNmiAfv9d12/1cugFGW50kYn2aIPQZd948iS8FafVN
a/XF1zmw7HsvLQ0Pc0Lku0KV0HBgMuUC0bdpy0+sXKnuFHInn7NWyyuIIa0mHtZOGtpB6RQoDx7B
X4TUrbidijJ3vFgYBnVLxBJS51Clg5nzVunr4p0+uUv7qc+JHlEvLXs9lLMOZJSQMDyiGS5F1ATe
MoQ1e/ahkVJ/XCrNxUVCn4hz5GHNEgoqoXVoZJiihv5YBEtYBsgZhrQXnfTGDLBww9ptlnlIq1qM
x3Lw0884xAa/WrpnoA+9OVvDAQzhx7JzcbwZXF37VuM2spJNV9mHyeRKDfOcctQs7WQNzYwyZji3
aduGWsJ35Vw2aXPnDMacYQehrIeaYqAZ9+6Y/5mHZvxhtmaZHIJirj2ocvP2/CgsY4gwgxBjJNHQ
1O4mvKZylBb87KnwUFUmEC7a/BnL3kXdBP46LMeahyDWh7rb0WrHVJQ7JzA1hwqmO4qTm6x5c9PB
i7g35TAsh9IqKBfz7C1PSW62PcJ8lvNns1UmMZ0a37ltx3b+BWDVE3e1baUy7DUvoT5jpnVUQtf4
z7JajlQ5eNworRzn/p2JSW99k8qxCiI5OXl5MOZ1/txYw/g9AcqZRuWosj4yp0F8z4NcphFIT+9n
U6z4nI5Ns7qhX/H9ohzfaie0tUF+GXTafkDOav971Y7IFyLuRtGprp30HoX1Tjvqg2sUR6sXGSZu
XNNWOAOvTw//R9mZNceNpOv5r0zMtXGMfTlxZiIMoFayuIoipRsEJVHY10wkgPz1fqo99jmtdrjd
FxPRGi5VLACZX75r41dmnho6V3w8urzmHea1bg/KbnF+UKJVlXSQkM9x8IOGjInFn0Fd86p3ljvC
ILrlQYnAfzEC8mASe2v1lA7uYr+jpVmcT8HAAZ6PezWOo73JT8B4uZuYpdM8h8bC3guQ5EOYZCEI
F5Gy5ARix9mQ54KZJV6uRvM4isaxvzRUh8x3hhBDmBBR1F2KLR/7U1RvxV3LbOHHc925XcyJVX4h
ckc+TBbV5PGqe69KIoMBNmElwB2oPXvOks6XBJs0Nkx6HI5bxahfNfUzaUuNE8+qi+jJFLNYYp/8
5S5pw0gsB8ldER7KiNaLJMwLVdzYnRNtN0xT9CoEgxWemnEwEf91RK0mTRVMz41Vzz+7mhU0Xept
fFpM13ts55qDQpVzkrypMtGw1mDioLVr6GVxawzGtMJhToOiMrKtJz6xlQdzLZZ+iknecd9xgosi
rX1veFhXGkeOBmPDoa5hone9MrOvW80FSSfGwToJ5Wg+DvPIoOksZl/t1KyM6frRBPMjWHUfpbKe
pYhDHY1OXHUOH5x07HxgBjX7mZln5X7zCo0OAK2hZ93UJevTuVCT7JlY8uE1MExZnmp8Ul9CsyJM
Xet80mkbdRR1N8tGvCQTlzzIGaSUPOGMvk25BetHS1TBWSiPc67S1GjFWPEI3jGHsc1Y1cJWxTjb
84vAIvsQFoP/aBshS7w15q2528Ixs2PlM3EDuVZ1AKRSFhGvNddDEhVhNMS2XszvoZqIVrOHVf4Y
K8xuRwx52b5fdZSlfie677NwJjP9b06h+oFGsWVfX8/OfW0zbI7Gav5ZjcQf6ROSThHR0ltJJlb4
K+/r0xStQrsBfMrhaVkiWPT9PhTo3Lw/S6b6I9AFfehcEyvda8z9r0DXjFhmsaph25e9Yjee3ei+
WIrmx1+F06AMycck3h2laPArAWaVauudrVv3k3IvBJH6TBQCfPgvo3ak+qIEMK+eHeDPXwRG1TYb
arDMZW9iwkUyjVesM7c/64D5I8OBoh7rN6ZDKFH718vDdiGKnJT3fZTP1aWtivZhaqPmbGWesx/7
0PmTlIU/ao14PVLlkAEw9gK3/oKC6nJ0tOfly35xqe/zWFvaSbExO+tngwSTOOxGNxlJaI49zQGk
rR4rn5PA9FerDb2AYJir4dG5clV/eB+TVAwjuS2JD6qW4zLQw9QRNPqXLyKvQuYN4m7+YnQPv8dE
axsnUu4sco+zFSP6FAgmG1ph/t935B+eMTB8KCpUI/DySNF+0Y0A6zVlnytCxLNFXaqGThCwZO96
JGj+KrlHHSKiWJiga7im/6smRq5yyLVq2v0oA5FMRVc+iLVc/uQR+yPZC2dOFBo5duDJEAu//9h4
824ruC5cnAYWRzGu+tX3NVPAhcYXLHoI4v9Mhf+HD5FkLjO82guxWcHA/vKazWy2mzQ9LlVX1YnV
VkYaIOlLyMH+y17G4PoysBWk5yHE/fXPs7XwdObJbe/SQBOXHLcOGq3On9wV/5fVkFfBG4OjBeb6
tyfxvxD1TdV2y+yO8A2DoXecAXSsrf4vp3Jd/xb+d21MZ+39VT6at8ESWLLb9oa5+rEHGrcvJcWN
Whj/Cs3+79/Xf88/+of/xSWIf/4H//7eD9tE5a785Z//vJTfKbPrf8r/uP7Y//m23//QP++Hj+5Z
Th8f8vI+/Pqdv/tBfv+/Xj99l++/+8eOyl25Pc4f0/b0gXlK/vYivNPrd/7/fvFvH7/9lk/b8PGP
v3/HJiqvvy0v++7v//rS6cc//o4857888dff/68v3r23/Nz/6OT79F2W39//8EMf70L+4++/PSHL
x/U/jd/+u+s5d/MP3/w3aD52Q5gfnlgqk//+N9HPv30t9P6N8wvJm2TkXkUwfO1//4W/uxb/eW3+
1s3tQ192UvCSV4KSx/I/GSDf8ogmdX0zQmaIqhx9yO8f24HSOnuowqgDKt8agT/qzKiG48Fqz7kz
Zba1hhxKh6VtAT1+DoEopfmQoa8yHn1jZKwZ476d2mlJsrFurzNenTvCuDhFPpDBTgbQXI1nkHrt
ZoB2q0sDtpejYOdEsvXSORADrd31WeAnqYydNsZ5VefO8bu2uMtDE8T9GqS8Uf3hzmPBwcSQ7n0v
V2u9DMgHXKYys7COVTFt0w9ToPbYbRzStu/SVaGO81xu7a6iFJwylDaf7MMAbtH2Z9wOOU03MiPQ
uI45nKF23zy3tdZ4c7MICQQHxQVB6Vo40kzV1lr1fo48fdsw/Nd3g5xFeQZYHsKO/Pdy7L+L1Wnl
q+7X7ImLF6X9gv63SCtrsYtLJvpoea2Ft+2sMM9Tt1giBksqAcZdQVXL8Bgpb3jhFXC/RuNwt4KS
T/FUOUUL5QB1fvSyYDsLSzuAhNCGmI/YE380kTPKG/IN/AfBGtW38SZgtW5dbUDiI9ZVbzJqRvxH
prXTwnffa8nRbeF8U9jxRh15YrRmHx3W3KBNGj34Z6XUtO1KxsQNVSgw1nbkw5IcHKXDyd1EPJTU
lCjHbF6U/spi6l+XllJGycEWzYtug5s1AoFPDB1oQYhZm6VD3XdwFCIzd1buZduxwo2iD6vBdm8/
TwX3z2ehtVH9FBRjFWtiGIYDYJKXwb3RFGuejibEMi49LGUnv0Tjw5V28uhmCu2x/kaTT3sIpWWn
ZgkOtjVefqNsd0zy1Y+e1Ww2gJfFBvbIFhiko18b9zPHXICfEJRig3UJNyOKi2ipH/S2TEts1kX7
lb6GYk+WL5IdCCgz1m4PJmcCcSL+BeQRqUMLZtxkRrZHz+WcVhJlXm0x9h0S622ScUat9UsbiuUB
wzcWam/Q5Sda6tWcGMMk159Y1ga585x+UY+dx7lIg4yJ+3FzuJw7w97GPts53ZIVu64Q21FsuR2m
EpQuaSxHWrfAQcau0O1UXkBwfG6YCp6e0iR+BRtwMPk7vzByY42zQkT06NDuEcph15Yz73IqVf/Z
79tOvbfI0fZmYepjtsCPnNGyW4xZ9pLZHzzB7S7v1uzccumM2wLCSRxdwvNc7gkQ4Xi1q+lzG7R+
8bAW9ZqOU+bsROCIvWhwN+3GwVUfCxzDa6TL9mh70nhT81xniZ1pgHul+uYibd08R4Ork4zFGZFa
NBf7XgMfJfNsAwzgyAXPLAgDuGGacZeEUzPn63we5BobY4AscFmg1ncRoxyoVUbMEOB0RbhdVwpn
N886hFmmO0ytJUeBbHbq8OIOVm4+mua80IfpUUb+nSL66ZXEvmaAgBnD9ZgbimbAzQiMejcXaH/S
Qhf6SB4y8fScQ+3sdnXL5qLCsHyylrV/HVXev8jNXl63eovSulWeCT8lEbBMNshkl/cg0snWM1nv
ut6bdlZtZmetVveAhSR/UA2SrUM+C0zXVZhTlmtwBkzmyoDcRs16uTY30M1SRRB0KlKvAEiz8zlw
hW0mbbY4QRoQ7ZcGTuto7ootuAvcnIMvLCycDPzERWCcGlO3DTtSt20HsG3egixRs55GcLcpTDry
Hu/gcdsmrXvE7xL9qv11crWKdt4Gxb2zehaQRAljuFdKExcPA6Z3RrsCCUGl1az5bKgpOG0VXJZR
eZ+hPrha174QkVY0cFnxOtri0hkWU9W6Zqv3xab15UEP9EqnGa2zGz2zqwVt0kiV3RrZ2j5Di8HV
Ttn63AdAYY0wVuhkKC6cmIV7T2hl9i1fiog4PKiUsE7JqvNlvI1t7nesupvekXbVZKlH2IedtHrz
ZMN+Vq5EoXaKH/8sWqccE3eLzPFhJIhujMdqEv1+WWy5PFKMV/lH8rDVQZSl9xXcAmKZ11jMBBau
pk62rcZjV6xDatGxxnXvrCINPQWLktSu4UTU5Klp3ZBwB+UTJJ1xo2G86i+k7pZnI2unPokyzgvJ
YGb9o+8NG75l2A0w2c187EOEyNhMPPcxIvDbjsNhy78EXre89JJIo0+l2cLrdGOjP4SwvLeCJYrs
XHs1udhkU5nX5yqnjL6lmSpw6l0VIsSKPcmtElcUCt8PXjOYu2ytcCXO7gzw46sl2ik7kEO6eLoD
sRibHq9YH1whK8y39fUnZf9thJjgJWTLRmzD5x/tehqso1DmWiIem4ngivjaYMVG5xVhPNpWxU4v
PFc0V+ptLdvoU0QDJChwrvJ4mqCx+tiW/pR0IgSo4q1NGdifgxLsHATech+WqLzSrDG6Yb/6HjhZ
OLPc+90gizneOrNdWASdokitAtUyqU96P0tWCxwZ1j5o3REeKjARMiGRstQ5FGK1+awMPz/lM+0y
Mar11vyGy8+sx7Rr2auTDLkOAf9EsD+srWk0bMF5sNwzPmH1LaoGY5vk08qbkvGn8hzvHWW8Gx6K
ft4GZvw2Mvp47Srr6HQTUUwqqvlsavbELim71WhesDJE6w4t8iwSuWRVgrJ7oPeXS3ZnLG0TimTY
RuQktKdOyZSVdXeyigrhCpMkACG773IyRqdvod9dd8f2xGWK0MdkMfmXYZ/UdiGm8+hnkTwNVC/Z
8eit7vfO0lN+zIOIqNyk2qR6mkknbC4YFeuHLmIFRBrTDeuxM50eOjBs7Ee7GAbCzuaIRdzq3OrV
5mm3EuGy6b5k9WZ+MgfNW0OoH73Qu8wtHDRN91QUZfh1UY3xpXLKaLiQMuJN9wULVtK4crk6Yqsq
jKXWdblD/qgexkW37Ms1Cx2kXR2Ur3Ve5N/aMiM2NZMzduuthka+naH/uptQG5aM1TR5bFloaqmc
zQ3nB78pirW3lt0Tcq9xPaxBzoBC6Iz71i/kDACUm3Ks0gFcueFgZuo1DaWznaRhet2uFPpK/F6B
rrik4kkDjurKicl4c78Oc1DZeGvy1dgvprG2T8qReYO4gwS1Z21Pyw9dltvbZnWsk51a5byvrREm
OGjo3IynIfIflTEutJ8W1rC+bJXEPcOBNOL2HXQV7TOH+sZ9BfNzyyWWM4UWtX+ceKgetTHY76s/
DBnUEZYJMHwOIokb1uCpzjWFNvUgDIx44uBZcuOTnJ6Urqv8XYh/12HkhdM8T/7adrsasLm/mczR
McZrKpJGGDFHS9aTR2gvAoLIXz5ts1v/EIEQxCasjYEUUiBLbDoahBOiEwem8UWGz8qWhnXuVrcu
09o0u36vugqxl4Xa0rnbdMaU0iB9KoHqwumCkosqyC5SmbhIy+3fIYJ9xhH+/CLZqM/6puoplw9e
VxTZWXqDedgamT1N3D3eoffaYHgfZVvqPG3nsNsZQBnj0+rPenxstK+DMtZrbViJssMx8uOMSOWX
US8iT2xvKm6Elwdhovxmaw9OtK5mnE1tOaKwCJdvGUSLdV4JnaG/aKTSLJ5pMnmRxGBQAW919q3H
9OXEusq7Lva1AdJtLXApqVGN/pgscsnDmCS4tt7nuefWSObM8riphmgG+PrlQIzREFytfG19Fdso
/SRXgZmlMzSB1p1lrjHzPbERoCSluR/h6FFwYH++Rf9qedwW9lLvR4Xap2xQSWAk8r1P/XVfjaNo
yO+qeXbKL76hLSe23c5ed6E3FPZDPegAR0u4jAVhoHb4rZVNT9K9l2XnoGkrNx4nAKYde7NfJq5R
FV8dUDnjpuMPRh6XA6A9oG5wPiZOi13MHD1Tws2R4RQASM03JhT3O6R2cUMIs/8IiGOUeyIKIKfC
cCkvnEDHZOC3y7jvhc1jsfWcCU6NLiO0V0vYWTdb1Q5OOove+DHYxeycwzk362+UgnXqh5lnwHfV
MDkTiuVyYfhc/PbbVi0bmVuquVGTU579piiY2fL8G76rcYylaL1X0nWlu6tMo/hsBNonjIaOn0eS
FYPP/M3mFPsD60FcDtEIXdkKNZL2UAdWPGa9fFGmtLNL40l0QaxK5ZzkhCE4FysykJQGJY3UnxfH
F+WnGvVXkZKwaNVPq7m107lFxt6nQ59z/Es6Da1wWvPFNC8LwOG8G1aRzzDaI0Slz2b25lS9yA+u
726f3E6b5m6wYLFiH0mburNXP/s623zIO6UKW9LjNZPscdCl7a2p0cPrfiyUzXovq1/b4tDq1Uor
6alDuY3506wD8zPWN/ulVf58as1SD5/d0dDp5Nvyi8P+FD5CrOg5VqG3cE8jpU3nqtbM1lY4VtA8
fTkdelTe4SkPnNGIu3Bw6dp02/vVz+tjMHWwV56hdplbBCgU6uxirUSVkcJmfSYKq+WuFJk3xEE3
ChadWYm4UsxxqRe0EZ3dnOQefO1jlZxKDT8YEu2mD2NZ1npX+6uJ7KAWZn71XkQXJt75C8NogS3F
b/qjOW7brZRMQfBjrRehQZ3tYN/3fWklYzj5QZKB0IwJmyBPdBd5ffNKKVXbXQbP4nSxCk6/x6jV
DBd4sapPbdYKYmSwinImXnyFYN0lTa4T66mFJPreM/6jqs/b59VEcnFXreQOBfS53a+LNV5c8DnO
EpDKnM0304n9wGyz99BqOMTY6KHuMYBbSTGHJex07653i9Wv8xdYDiKZq3A8w98ExU0YCnUzN0L/
0E4TBPBaVnvX5K7CG5kPFTzgNXIo7ICAUh3U+qnDFaVUXJTUZ/jRKp9rNLARwqEBfa/qNMmlsijE
D+0V00vmBAqGbOrpnhtqc6RapAyiFz+z82dqIdrEqTnIxMpwULuWrrKyHZqK7d2jOevZWFzrc7kZ
eQIbB9rZ9IU89KEN3SqDJnsTTlP8VKPNYGZX+k5QgydjHcotEXYtMiZM32VmA5vnqvjLHNvjWqmD
0RXL/UaY8yFSE+n/AdAm+PAmwpMsVmcXoaNZb2d79rKkxGWLtMCz6yLhOIFhnwP0wnwkmtQchDBj
UWRG/eaheaoOZojCPK1LDgGP1sgk+8AZO8w+6L/O3/LF4wi6cqee4dT6J7gb+xOmAT1iO8lld99b
iEfjCr2IvbOlaZ410/l0YBwYvlOM5QZv0lA+UquZOLZbI2+G68HVvtScYdcnNjXvK+1k5incFBoY
Kpjaty7qw+08Wfg27NKLHjFjTR3aoKl+Rn0zUjSEWMg75sJYggQCfb7xyKrk81563z1lQde/aZwt
I9lXZfaQ63kNQLYFJx9aCdnfCjb9I6074csa8XztyKLempu6CKQ6dcitgrSyDfXurZ5zcah9OaAB
dO5cqsC/a9cdGvKBCFzOZZQfglLlr/mQmag3UITZiWPl622uLO8opx5HX7Nu3jPqhCktg3xFAoat
StwxFVPMrLLIOvQol2LW1rzdl1mLMHT0UJs+mgOauBQLBvnjiMK4eSxpLB5yorFY2J5H35tPhejk
fTGDLVD95RTPpRUNiYUM1nkHz55u0PKEduxVZLycLRJsnh2T8YcHpjrYFGieCA7IHj0jDB8IccqX
dO3nFpuUWdepRG5yjryqG4ARqI1eN6Q0hi7aI9p0YoV1zul3Py8BnhksZOPXNgsb67P0g8W+GQSg
MOuF25dxDuV0otpRt0nZXMEJdCRRyEuRS3Zgu4yeC4pmJqTVDe0B9dzoxwxX+lfadlhyr+DDhS4h
oIDI7Ru5N2RU8c2+Af9eNxUf1xIaX5iquvYEedn9GNjP0qabB4Tw9sSx3TCmc+ES47nFG5gkwwNa
ujPKh8C+hqdaF3MK3WyHoteGEHetppteAur65vtaG6v+2ffL+hCyMW13lUYtjaoIsG5pne5O03Ss
XqvKHLZkKBY33QLToLvWa8q6SnXrL9MOoXkj7gIErE06gqpeBum13YtTlO4Y+0jauhKicSBFL6AD
J0yG0vBBgG0fOX7Xml+LaEJTPExmu+4LV1gCbr+u7ehRE3hWoeahk+GhH1Aip+2WyT1J2pyWXV14
n4n1Cu6wE3sO2jJlQnaXxlW4vonullSXsEisBV2GA2b5owJzIXEg4Ai8X2aNKqyH671lzh+Ovp1D
qpRg1vc8ytsLcqzlSWY5iADLCt0nZNOqtDSLDRXd0LuHrQsLF2CuLolIMlS+Q9/gvq14Am/rcuZe
ZlOY18TauEF2S1TU4XEYYCfjFVRqPdklj1paFkvzNuZ2W7PQhvLBQc3yUkBQ1UmkQ7c+hc42RIhw
s/JTiyxCkMk/qyidtEX41jS1vrotrx2mgzLNr424msFkR6bqcRObWl42K5y/qiFs35belDSKOSKP
3cZkXp2c7QyH5AEsjcv8UiAV5kxnjoRhOmMYHksfk1HaZyLaDqymXf+Y1UZEzjfl1PWj20SAcUYe
sXav0Ri+VwWwCyI/WeasAs1wb9fDQkD80H3VY5ffGn67pVWBaSOSg5PUeAAAmpS/oGYzNyyTBT7T
BNcRcs2JGpEf89jae6C1ggzg0TiEjjRuu1muR9XN3onyT+9e9ZH5tZ4WdcvfNdwXjm0cVYHYueo7
Ozh0hWXMB38zvI8u7JsOYlNux3nzh8PmZPlHKTC51yM6yEu39qtCOr9lr1XbdI85HRPHjHZfztfR
JM6WcDIKGhAe9wgW9TXnTSzIEjuMcj2glo3KZVqL8LuDffTbWJMY5gDWnkY/YN4uEcjvnXqrPpej
qzvcVYuS1d7ydf/VBprnMQp66xGdblGeATh791xSO4ZosZsDPL9daYVpKytxlKGyaDAIt9pM7CLC
5iBtYqAOjavQkWXSFk7aGIXL/t/3G+O95RbRDWYc/7XzM8Ml3lhjNpB2hd62cpD9Azu2gg0UB0pi
2Gam9i0SnwvbLyEHRb9Eh4WmwItjrMMdrgjPjQFnkROQy4TQqTIcDZHgIsWKN2PkkZv9/FFVs7Sv
ykS17Ejf9UtOEtIGfEeY8tCTXfZGDnD+qRwLv2TZKqAlvGkJ/dSzNhthcUFvZaiY+9ZEDy7FP2VT
lOWDspbgEbXQPN25uIdQ5oitMH+y7mVv2kPjc/YDYn5VNdoP4O1cArxdxyknpSZFjuQXcQ+VffbK
oRq+BEUTvs8oWi8Ih4OdV9fjWzQMtUh0FDKkop8Oj5bTLlU6MXu2e4XFFuuLWJbuyEJj3BJP13ax
1WRyi4Us6ntfh83j1dLWnY0xbFGD+kP47vB4E53gObg3s8FcUywY9d7Dg5dCO2k2cGG4QaLKzhKx
lmgd47quQ/aWDjcIYZ2LqGPBt6/PEg3ooUW7ct7GRrxrvfHwurUzx7ntG7imCgOrVGREKg19o7xB
4t23KYyG+FrIMO3HZac20q6UsCcrrV1ZncJI47FhDd/2Q+gYHzPe0B+2QjKHz2gCl+GkPY9x1xJx
GTPyb99Chpzb0hQGoK8xrPeWatzvuT33Rz0a8xPrypoubtNSBqCM7Nazr4HSAVROcRDV6Daxpr6q
2nnDXCV1Q+TWEzGoVcDetKAAHCcTpEA3OMxWaiZeJqR9aSuc6KdZSfOJKvX+leqkYl9VWIJeS2kp
YKvWwABmrq33iHPI7llALPPn5PrbRdbS6c+OIsuM+3GTK6th4/bH8SpGJR4e/BKvI+DbI+jIOjFH
FPlDgJpR3NAAIdabQqiiODHLyHsnMuzwU4dcY3zwrIHk9Zz/y39wwzCiIy90QsL0g5HTfe8tN9L1
bBXnYRbkhxCxSFK55VUdR3+Nl06QMDMnqynLDzLkYWERziC//Nrz9qaaQ+dLgacu2KEktMqYxnSE
yNf0DTq4GtIxUkBPOTtozkv/ZgIm1gkgn2ioQigyGj7dbfDcy8KI/D3T4VjeNZNa+pM7BI6ZciQO
+zTouBFZ8uriNXJHAR1jqPnZGSqFzwY5b8qZkoNX6Ro99/cGTeSrunouaiwZ6WjUFjNvFarUxzyx
41gorx4BYDmdhm3vAUsbTuVhK5ybzC3T1d+qKPaMaCkpDm4AeBPsKwuttIXzrM3QlHTeoB+MN4Wg
OAmkkXMn1/a3yCmtKp6KMXjjZ+enonaG00ro1QGmaX7HUGa/mpHYPoXVlbRys5FYkppIuRk/hENs
VKzWtTtX/qibz80SLcZtGHTF+Oi5ORyoXc62D23n95+MGhGgP/WqO9eV216lhiK43dTocvYPsn54
7KLQCI5DZguSJVqCsfFFkZj5JROZ3X/FFK3bD2rS9cZCFIAA0O5VdfuxHvAWOtESLokuIosAwqKW
y4+piwaV6Gx2w92yzpWfrPB5cJteO5KAl0XZd6AqEDMGluV9kCTYH3s+zpiC+uWCGUsWd9viG8nC
VgMwNRczO7yDb3oXWpvXfPHF6L/buEL1Llqt+thT/vuNYnKJma+aBzFgLkBAeppAyvMTR3HnPFdY
4RPPtyE7Onuq0hWN8aXxO+T67TZ7ggM1LQBQDqZ1cAaAkU9sNMEE0IOON+FNlowoABvzCzqETJ9N
1bcHb1Orf5fLIYK0rGwP+6Oj5aAutl360ckCZBT7sBZXeB3o46Wsbe5StMPzz3WwtY2Os+uLMxfV
vYFvuDoG28mYU1FL7aZR47XWp9VX/Xpe+vEqWMY9+CWDpwcq/Q1zv75TjSTAnuV+XZZ5eUbTbO9Q
cGxv5DRyMNpKRxTnhtVCndaxXKwTQp/i5I/G5sPdAVU4YbvU38DXjd0cDfaaRj2yqYM/9/VFe05J
t7s9LCmC1+B6FTjOT+C2N0YTWU+bT6ZhWBc81aj01NFuRnc3m+Z6ojQdp6NYOSJkwxiIT16QbeFu
brrSuEyGtTQnyzfWxFuVha3TMm/gZ4fXTdYBT++qNtIYLdwnF2vB/Vm7vqXSnuMDc/C2YVAlzUyk
5uQudWKuXfMiV9MwESb1GZp/CKKazcbL39a+Hm8YxSHQVneqNsyhg9+82OGm38250Dw/6Bc+s+9l
RYyiGPT0lgZJkwY0hptrCirO27l+y5u2KPdt44z+veZ0xcE+ELQnV4jUy2dOqgGGoIDR75jlwDpt
7Eet0l+JQHe8DV9GO5S3+by28445oqJuV2TY/PLbdrbDpdq5SJcNsddWN/kRZR9+lH0JArV0qWfU
Qrrf1qk3kKC3DjAMPpFQPZoF+4RO81m0+anPuqhF9s/8ZB/dyUIPlkS56803hcKA0yMgRuncnQqe
zOWt9srcfuh7FZRvfpltDZIAwRG0TXgy/A4vhm0ad7bNyRpP66jkYeu9nKTwsqpRmFnmCOYNVRN9
scUc9RJVOqeoMtlsc1h2xhwJ9CylCCL4XLBpFJrzgCCnWifxPMLBYFLj0SyqT5ZT52Q4tbUAtsdo
Ohj1mvSe52ImUMPS52aidFMaRWpPzHvjIQKXxlvde9Zy9DaDCe+uo62m/9Zx1zDlb2i0dyUjgmQo
DmzgJG4X11tum4xpAQwFvowjAjD2+IDZrVhxyxOiNibj2GQ5le+IdIJ0dU1XzbEjmpyMwXUAaTsa
nF372NrMhoqSvGyu3p0VfN5KiIeX85G4QN777Kq6vKntfizuWTkk8/TVLYceXtYYbZO6FT2Sej5G
4ZGjYo29jRdtaQSBKhgA+vqckajR41UopQo+ejeYghcrLJ38loPs2O4IVi/ytK5wziUlKLa+wdbd
sD1iCbAkzx8Q8+feqFq5C8Gquh3UP4tb5yEkOQ0jxqM7sDRn3UdyWpaTLkKZHfomi6KPCQlPK1L0
TARTHqPI753U3bz/ydGZLMmJa2H4iYhgFmyTnGue7CpvCHfZRswgCQQ8/f3ybjqi3W27ckA65x/X
lLjpJbqJg3oiYCJ7gL+y4hovdRt5aG0cYEHo4iJlkJBYTdDdr01VBWcpSqnvkJMZ/4ZJI+UtdqhJ
yj+KyvMbYe93WqNfT/IWjWmzuDKyr7oeCm97S10VRCeENZDyTEomdE8SNCZgGkdwgvEV4X3U7cSG
9iXrRVfNmUlCM90tziirg8wRc4kLBIbpzyItlvVk4t4NDoqWOPTpqqiBo3rTYE9wFVab/MTZYF19
Vu5CILB2Rhjhpl4d+xcWplHFMUjI9D3y+iJ1kRvKkhdryXT5VyW5A7zNUzH8NxYO3Mq/qBzxpDZh
12EUjRiWcZ4SWVn2pKaJwS24idyIG9TJFvAN569aMN3vExt09alBbaKODs5uCyoMGgwvB6xHse7a
TI9Bg7PvJH0ll+ucrLHzWOm17rOFHvn0mS6YjmuUcAInGjI92Kp/w7bXp/8cjXHkLNXg9vdN2TKh
RrnZFkhj7Oa/q7h14bti0Czvrqi148OmRkr8061AKM45SNG1D76s6329+f60G5ulnh5mHE3vrs+y
nKneS5v/qsU1/XHF9BHVmPY2wBNq+BDdFF5/2RYUCe9TYPAAHig2j6rHGrzeP863Qhbc523pnpy+
H9IDSrGp+OwbhqDLLR3K+XWjCeKL5sIWXxyPg8kS2wz1j9wRq3rU4yCcdteS0zBnhJ8U2x1eVm07
UGm/H45YO2YKwdVULfNtmUiIQ92w0PaH3E/kdkx14Yb7RjWrw1W5yeV3EuvC/zKAoRHmpoHheZe6
XAFvTRiTbtqxPDjLySP0aCP5ZtPV1nBiCbhkiEH8Lg0PZNhh0afmjeyxKaavVKEnIAyzO4rNK5rx
MDH2plewnN5cNubj7XMI2Wuvo0NSA0UGnRrT/TCvAx0bKL3Gh5lwseQf/6Qt7uiGJFc/EmnEsXAB
GmE5W4g5sYeW7h8ewpjQm+piEe86RwybS35Eqlg3r27vFlk7dWwJnIkOBhJWqmVmqwgam7DE5Lw1
jx0MVvoTC964ptkUz6u+WlEE7VWjXshPvsdZ/bzE/MtZuESGYIR19VrpXYjWnxkrlYgIng0REWO2
hapQgDqrr/JLbIu+PTbWa9q3oSN34pXzA13FCap9a18rQoOa/TqXhuNcN2273hdOMrvM3nPZrsip
qQ3+ETbG6f+Sc+kWf+OB0qhXTuQeMmoIdb5XnDX+vXIMUXsAlbX5wQqWFOetAGH6LVTOqHKsfbCp
J77kdvwgGyltjsVqQ7W8TlKa8L7xrDEHRkwotDXeSq/e0Su+tp9r2UOkrn21Ftt1m4aSPEzj196/
UCwDaYeuSV5wgXLeQbM8iWL2NSqTKuKHfKrWNg91xsw6Lt0F4/m0HLFVuao7AAeO8298GgbBGTPM
RJTHPHkDWQQRZZXVHTCInClwIqYifVq3hM9ptyE2KeU3ztJtnp/mCd/nt58LlkJgqLLHLtYQIdIH
91QlRgvTC6hVVo7jpDK/Jlpr500idg71XEzQUb5Xe84BtXdoXkPZbIN/sjeG/s2v+2Q4y4mbFDnO
0tx842Q9ddVXPG/5MByS0qLdxFoq52051i5Uz0KqA1z+QxF5U/jIFtU2I3IZtBvPPSo/D+UHGq76
jAJlaHYtd3jxmfv+auvDYNq1gNWfdcywOs8iITcjnPhLU+R1L9U8yXgnSt+FYonR2S3j2H7gGV+9
ndp08AenjvqaSx2+4IyN7S6QDr6PcYjDfRTGpEJ0CifMoxPIAPkuNsRkQhhh8PDlSZRsB5UQNE15
KAigOcSucskQmOpZvuZ+oDDj54Sd/DUzsN8Toi7ffuHNwGOMa7UIBbkJgj1vl255TDf4MEx8abfa
80pWWpcoQg9P5+PS9uVR5eNKybVxkHhiynYy8rRm9kqndECGvVA9d7hsz3kyQqMrM8rz1m3qcUEf
RouBZ0wGfNjvjaVdaNdUdnsNqyJ8khrmCipmrL4IFYhP5RzE1yiIS9z1qQouHiUSX3Ec8ttzB4Qn
3vLixzClYl/G0v3NuBmedI1lzePTyNx5wF64cBMdpx7eL+6i8KrciDbVrdrgdXQZPHdzOz/JW5cX
7s/JTXdOncdwi2v0WCxY2/xgCx5SfFtwx2DQlz6Z2zd3WfwsXjrx6vvSwcuW9k0GVOuPLN0rSj9O
iB8dm/FBVNv0KRAVZ31ZdifRDsV+GJOSwB6rrxVXHqZ4PPw/3UINb2xOHQia42FV9nHT3bfe6KTZ
4A8iA3VsPquqg14W3fKPXMx4fYLfIZliU014piVT/tHaNgYn99LcjkzpfzfhptYMo1hxGuPVqCP/
P3rPQgoejah8TKag+tUWEwoXikyiDzS06DMo2mVEmKfgouIuQfUo83si4sEZnQKBCpU/LR+zCvHX
93gg90E/IaUhG0Who1R6L4eqPUxR45+r/8t1wdZT0H9MsjtuBvcxWNg9d7bOxbP0S7i0vrbq3TUR
Ul5+YPkQ1AtZG2nJt7HA8ftQ14AzFw9VSZYEeRdAjooNt1/v+DZLFObDm+vzMTYzigmBTd4nteHg
dQZJDjeLz/djXIKdpKiFcDOQinNnx/hUr0kB5SZQeGP5ZLFuBXh31cDPZzKoS9b1BYV8JIld2y0g
JycVy/ALPKs+4gFfTkGyJUeoMhDDiXoYgmCq8rKgzXhaRddd11QysldzvAFSImw19/7Gs8qG1741
2PRImA6TjSDDMWruzFqy8o5dspOSvTGzBBSDVsoWrVdcTxOrTQ1BK9W2IChInG475j7gEdZZCreh
C6PuEVgyuLN+CFVRr2Oyd/whcfZs9M0eVWFwKYNan4n6VBL6ws8vVJKMl8mo4Sy22lzkCDTZdO10
V/KLn+hpu7eS/JoPuqqC/UwzIAzKlshz2Qb2abR1eZ8nMn1wt9wi/0opiPFmCxDtxrF4lW2KtCyI
nPDcz71zzcUS/kfX1VhzxpByEl5Wv6/cY4DQ4aPPnebdrU3/4XdrevUJ5D2QXQU76q1bcWZ0hdrI
ZxnJezMlP4j7YdLcql1YGG+7H8BP7idb6R4Ox/PubSmHhxJZy2cyYvI+qLYODl1L41528zwk5xAn
PDUNTVRfcRTwKHpT2z6pxiAsSrhpZMjXfdcunrxXyFrKo2k8grfnZJquIcqXjOmv7HaJWsxjDa33
2QXo+xcR9We24+6o1q2HRU19Yttm4gj4Ptd3JY7oNasYOQ7KSeuHockJGYFDiB8NNxQaT8hOrgqI
qTMZvDxucWfyd/Do7X5iTf80bthcobbVoUdUSpRPD0RY+GiLSdGYn9Mh2QjyCKJMg9UeCVAWjyFz
6n3abGYfbg01PaXH9PysrRkVroKxeutFYp8FnwM9KyR+YQD3xr8rmtbh4G8sWCOSud8MYel67vzO
3ff03bx2eD3OSUK0CRdgrIlfGJfyZ8Vl+1U2lN1y6TgDw5ML5UZ7gGWzbuKFmHRrZuj8OPoeVJ6/
yYGQAPwIKwyOJnbKPwdQH022khO1UD/NGLoXEFzPbE+WpSBqPzTC4btgCNL3ieaG6KIBtE6ToArl
iQwu8G+bhstHkdMkXeB8gaUY0hcPIOlCFJe99LAJNBsRWOwd19wNTwWg81+EmFGEuVqbN2BI7RyL
cpzSfeKowd9TMNuke0dLXJi5JwBnRAOSVgBsbmsVFns83fNejW33N/K2+SLjyLkyGVTqXVVtkO7n
EtPvpdKoeA+DGJJ3skpTghmaxWPBKKXkR5kj378RffFj44eaoArf0//NlOV83KQSCQaaTYKUyPZQ
UoTWntwxleup8HN3+2zNIOjIWBZ+/5lPown2IGvh9KdYpA/h1pQwhHD+SIHcxcdBUgm3vJgVNfXB
CdNGW5iQPmRMlKmuuicyRGe88MgU65fchZW47f5eTk5WNK0smLlLzvgdF6ENOaJFiwQhXyfL2OQg
ZtHIvwnEd8OBGvUdMQPF5Gd9ikKeWXLBMPkerFF5n/DDIVKAQbRQyfzfP9Ga09Od19M43TGbpeRj
T3HwHC1EPb04pF+5pCAmKrkQDiBDVksOyCtX45It0TTZfS6wG+zHIkmZqxxLQK6aCjBvp4hU80M6
Xi5R3aGwPxpOou3mwiZhlBY4jVAxTfVXWApWyKQPoiO1fIP5M7MuEjjWjebKgeb8dhlCxv0aTbx6
p2cs0qhCeeJGThZiXeZ6QuFZrOIYVqGQ53yx2xUaoHwp2puxZKtcE34NZhzHnwmBMfV+s1j+M6kc
H9jUSaBqubwYjgXwbXlHpFNd7fIqvMkSF0KvxruysFq8y5C34RT5OPj/tfNcO4gKeP+ZYkfuAtzu
ehS/QHHxtROAZ99aIVLJ/TI09Q+9NqhxUwt/uzdFR14ZAuDxG+/NYLjC19h7HRTw4T20zNSBPyxa
ePt26UV/oRoW89PBnQyOuCxaVRRdwCfVO+uqLzGH1N2VLO9aIlx3Pf0sl86k3m7IbY/eiijL9oep
WhHshxUzw3fkKYDMmto0k29w6yvYWhEa8lT9Mj0zmJCNsMM632x71/YlGLLw83DYOQKkssOCkeOL
Gw71Etj8Cd7UOUZG1d8qKJDna9dtf+PSZZvdStCVHUlwucJv1b2KuVuy1VQNaVd1p9Oz9EgNmia3
Xu4dYNkcZqNuygOmNG2/aZpbmiyne/NuWMJKkPvl5H9RJ1vKcU07LnB53No3Gx3+jL4ovlsdal4c
qXeP3eLGZyI3q7+Vo+0V2i2Oz4ZOmHukwX9dLRJOr0qUQfe1LQqvHcBY1NpjjIh1IEpnE/zMAj6M
03B0pPuI9oq0R8kbWHyPWxjp0+QIHUx7wtVCjHFY8/Q5WGUeN9nYRw7idJa91D1PIUsu6SKtco9t
G+YOAhl/XtiQsVqh2aIGvSmfOwsTfSIjz7SfjhmotopHlW71cV5Euf4qyewVu5qBfsha4mJxdfkj
wY+16M3fTaSj3vltFy64Ay1SHVD1DSkPjagcP8EESrNEWrMHKtV9D64nlztE0wIHSFqYyPnADZL6
LROOndM/A7Tk9jDUBiGQsiXqlhVtWP0gqYHs9u5c1NWt5NnQUeeG4DMH0t/zmAFVE7ayDcjyl3Op
2pTK0lVH3X/jZoD5rnZBsJnvbUy44DVy2jTfMl25vXCRDGx12EZvTbFO63oXC0eBrzCLUUa2H3Mw
cWQrllrzR6lxdZElxQg8CsQ9Jgzx+ICQdwRueUiFwUDdZh+X2/oz1nrQb8FUNNWBClSPrzEjTVwO
MCKzai51bcLvjXeq4a9y3WI5RCMXz1enECTg/4e8J6MTfnPd0Za9ImmSIhjUUduhMwc5O63lkWjD
tXvy+tDy105+VHkPZhoWh0QkWcXhBzBWFR/cRMn0VIbA7uxOZDMhnV6jXo1ZIjGe3RdImE2+b3Ca
tv9MLT3/2yN8j826G1EDkzAJ44LY/WVs2iK4shJ7UeYLIJ8Xoi0Rq/Z+4Nq7peTteVPA5MuBrON1
2uV5HV6iGnHUzu1vyNVoFwJ+FdAp0vmFxruVBPWLgzfrjjOpyJIZ1uqKiB954VDM3zV8475GpRTs
KbrQ2J5sdRUyty6NPV14DEbh3VNqjt9ODYYz6KAD2uKPEdGDNAYtYai5RFMkrTdIZJX2Qs9C5GQ+
P1+NacKJ/2zE3NSHjbKkX8Ix5jTbjepUP2hFBIgExMGXdIV1b5QkfR1hhedlxZrMxEvZ6Tg05L6C
A/EBHKJwMg9kQrtkjtm+e0Efm1/9IerfVnSzOXumWh7pWRg/jYY02Pc+fRPE9OD4hcId7FPgKCS0
q4o9hFHIY6cLSoztriZgyF4Q6jYSLxnXJOAx2AGpeYS0VafRVYpfqjdzUY2snupUs5mZxSc/c6Im
4W5GrOYdlInKZ0LtiVNcfAMbt6RwqQE86ZyBCGqXvFTY1RsfipKdsmbnlVLzBD9so4JsQ6hHQG+T
EBKW4t1zL4Hs/eTQYpgZj10MaZ+JXA77Qfjlz8Ajd82mU0LSuqyh1xpE6M5jvDX61ExI2zDnCble
RgDYjCDcZNnpRBdUQ4eenB42HbLPYYHTG+qFGmYKa9HCa2SKS78W6QzvQrZJkRF50nL4jbneLm0Q
zd6JG8T+XnvcB7hyEO2QCCc/iN50+8w1TofIDFeSupsRdOES3dL9SJwN7W3E6l7AfgN5zPXaZYFD
D9CughX/EVsCBXEeT+tfGWHnvRuJxnxtpY30RUTb/O7ZmFRt15mqUzTksj+6KZvlsRUmPOuy8hcW
aa8NnzTAynNXl+N1DO0YPY7CqGvV4CCMJPO1adVycQmiulij40sUN9G3SIUFrpCg5WFYD8+jpIId
46LHgnQt86lVhxjHx7eYiurcYtg885SQFexJy+ylQeKu5cqud6GYirw8W6stfRgUysHz6CCTObrB
yujWSgfy1EHuioYmt7DtbSqjkxilOrglIyr35UzmXbGw6rLTx8CBm932HgmmdxVgPQ/yYJyvVMLl
vHktAqh9PmtQkBCrG74OCZfMFe2zRHTmNBhRkrc6a/hfUwwMTHPtVwc/QlcAepBORG55Ub1PmQTe
FF2EP4ZgpPeaR3JishzakUned9On3uqcyRob5o6wyfhl9So8fsuydoemK9x110/O9JwTm3Tcaqe9
rnOuDjacESNNhB+0WCMzRxVID7tZmce1qfG78MSNbKCNsHtvrtQ+Gpk5IJHFeFwjv30a+eZlAajn
nsDesr6qxs/3HmJfB/2/Y3EjgaRLWGQTfEycSRp4VYT0uTtonspyjm+cfDEBCwcNUiOAn969qMQQ
uRE7Y4rWYMqH0wYndiW7zmHsnvAIE1FTo3reRLU++GXd96RV0Z+Gqd1HKShdA8nsT8RqnUuE41iy
ySFkwPDDdO9BK5yNa71jHdSAZ9LLnT94ySV92LH8FSmEurstd4MLHQ+oZDoterGjKhJNDAGZv0L8
Rj/Cup2cTCGluuI8648yIvbVDbu0+jJ0B7xFfkSEeFJDXfwYHfL79Bh6ASWCAe47YnbJGObbQXJA
VJJJ5ExT/Dzmm9OcW1zCLrWmDgphIqW/2xE/YYgZ8oUIx3rfInHuMqkXxA6D0w7ZCG17IWp1fK7q
VT0bEzT5awlV+jRMkDJoHGLWqBoVEuh+F8idP1OrSgj2ABVaemhqtduzENquDb5j2635767r83so
Bp61riMriP2jiPFrA3mdTYWUrd0ZtKhPU9ubCl88+ghnXeAROROqdzm6XXWecpe8OIgi5p7J38Mw
E70PJH6pXJG/hZHHQmywbKEOa5fyn1XauDtyn7EhE13IoYqpxdknE+ZDOQare/QRE7yt+YriFoCN
fEytkuIQlj2ZigoDxnfibNjE3Jlcf2Jbn8hELuND0XN4ZGPldKAiTBsP+I8HtQfWzB8XxpYfdnR5
gbGJKGThUTdoqEG8/I5RQ5kmyiwVp68swTJ5EMYUl7ZXwX3iq6W6pngsUmKRIPR38TzgWnKpDhh/
wp1UzKZQd+qyBGrpjhiKWrS9cK4J7UVQa+SlTpH7kPP9GM/IEabfiAuaOy3W6OYTmSfs33Q27v18
7udjPJJa7jRV+IgABJxUhiPoWrH0+mxN1f3ug5asS7D09cJ/Dh6DvkNIy6fo+FcBKu09DNjYHkmX
lVcn0O3ZMWL4ZG3tzP06pst6scMcAXsPXKC4TERocXGJkYzbmAiIq7ntqWRB4gGjBGOuLnqxBjja
rf+VumOxGJZI/duQrZI/6PGFxfuY4uAis3r2r7nHRPFu6fJhRgjToo8P7ZCXmAVIgL2284hAAj1l
dW4SVT87YR8Wp5Z60oNvPYu9ysNxN35ouW6lSzR1GyM5a1ePCFfMVOMdISB6zbBnoqPUVHQQl4CO
tTkg7GYQcf3ZjCecbYPYkUpQMwe2kz5D6qV4bcgTIWXet0/MrUp9hmDPqAlR2/SXhLEpOW/hXFw3
EhV/xRr4eB3cFulQmn82K06glxuobD9HEa+41KB+iYbO/fqrWoEudmyu24eHzIZvNMQvkkYKW9pH
X7aeu6/xOKCci4PyrFrh05/bm/mOl0hAA8uB+kegSv7hbx4lw86IDLBqSj+E/fGILUCZWW9ZWPtG
nARESd6QPjAUmDfQ0xTYExEdzflNwybt9sXhSJ7ijoU8KOArcNXCwkODnosFJ/Upjajq2Qcd8WWW
likCKXQTBjrcjxPuiNPml+o/P56GF4NQgQBfWjTOCV8F5AANytOXOvHi167ReYaBcNqbbvUOzjAP
B86Xar/6CQJeg7xseY9mNBrRVpkTArt0fE06t5B3Ukg5nAIugAoUtl63i41I+TgUK17gPZyTf69b
qCsHv8ylD6SLEU70KyCwhdJJgYMDzQsjgGJ6ytHfXQuA8m+HlJlP8pkHw6U15xiYE6Q3LR6kozu7
t2NTEvfArhH20EClc4x1pOPzUoXzARcVp451fNWS/bvhMSElBtOMdssJMTDRUJKgXHZCJHbxHPGi
e+iG/VRMSdvs8mQRLRMlMTwEduLvMydEHOtvkWt7VuNM5ACTLBE44c0f1aOE+MuDSNotxL15ZKP0
iWJMwuY1RSz5x3pLxPcJ4HWnumY+bf1sHpC5wPhqm28HbALD0wb8ciGUfz6NC40FzMQ9gF/hw2ge
eF+cN2MivNRyQ8JaJcgAQHVMTx1UzPvasAQcXCwLn27Bs/lvdQft/nJWdJS+2VB/e2vJQI5fud3P
Yh6fMCIlF+254Ef1bEhojAs3gv0qyNaum20BrulsZhB4vynWmbMe5cwiI6mGL0GIUfjfCltwBinH
OTfCY64YI3z8Rwd7nNlvIxg5tuuYTzbSScT4VG98y/hlLC/a8vY1afuo5k4/5Hzg94iJMJ41uRfx
vVMYjeXaYlobC/wnIjHtlU0zPOATSf7oKcKpqjTp80hzVH6w2oU6JZMjxR2oLapO7AfvURsFw49q
kCEUUyLsrgZUaah5GDDo1lI3nAsJBnoYZPLbq50IyuI4eCHBAmw0tt4JCIHm3WPDII+949ODn4d1
OM904yQHT3Rek00mkOm5BVqmMYsEF/QwAqodj+xMXL6HxttKTEM+YSsw0FFTnAYqxLxn/KfT/DBh
MnlqZc3Km1hA/2dXaGT9KCdDpA6QbSfPKUpwPj55Qm+xtY5EhJglq6pqe7p1+PBHUDS9YLT+uUCe
vTNnonAMQ0k6J1rn0t6701qj2rOTX53awSTJsU8iR9/TEpV692Q6x7RSeT5K/Nz04zkCt/mJgrX6
taT1TJy2n6CY5S4aPpTDHuVyd5eI+xDr6ZMluppEBC+il0qBO0bQpnhihwW1ol/d1VNef5W2EX+C
JIxfmoJk3IfNa215x1aAupHbfWn3EhgBzBXY+bEjjuY7CZrySfNxvqBrp0sbgLpK4Mj8ZZ2zeAq9
/EI6jB+8CATKwSHwjSK3AYzcEESDsyGj+tbhqFQNNBGx//24mxm9fbGDfphvnRSMpovKHYb1dDnm
/IF/m5aIG6h0Jy0O5KZP7ALKw+JYSZMmx7Vk4sMKg+7kh6DlA6tIjgrmQIFxSmkYtfVBKIcn4mvL
ibeG6BFys43BZ4Ri76I7u6rMrtv009bb8C9OxqXfN2uMxbmLmdB2op7Wp6JHaZAt7kaMQo8s6l7E
IE6PVEBa3p2gR4YqegXNnEgBhp2Tzl09bEnRvDhiaMSDswXIWyK+tOLkWKmv/uash3714msTJPm3
u6CA4BSOtbiLenRsD8Ritdt+dd1R7NH0Nv1VNsZ9aspO7aEw85e+X/R7jc5Y7yKqn4mCZ75ICFXa
Qii7Gv1fvClMVFlKUwpVAHULZFYAZ9tf08Qb1NwMnjm692h02zPUvH0qqjyfsAe1/WEt6uEcTV31
0C8+Kfiw3P4nDH6C2LpmcpCkSeNeNmY0rw4bfZjlc54kl5Ui5TMs14o1bpzDtzWc8vQJxQQb3UDv
j35IMWVsoPxOsG9nTAqaVhnKLTzkdlfruOGxcnyUVpmT00n+1XhLUL0rklQXeNKOjCI8WqnPfNzz
eqHQvTDA3TVK7x2LDwcDugffv/OmNHmscxpyNXHilHACq/Djhn38hu4/nV6Q7AtWdU9yDCQAeJAU
RKSNL2kYbeOdh82epGfp4hjgU1H1P5fRLvwI2sFJEenFkU13ZnaTO0tKfJX1skdmgVXfaE7aJGdF
LAlm+OOFsz6KpHGjB2c0SFcwSOkI48DUbtBaO+AhWql2hE35aLDSwCWtWEzrAw/KeIgiTYxRs6T7
xk/RxJfuNJ02BzBx144hQUNkBNf5EQlHdK1W5vFbDOh9i9sDpwUF0C/4eQdEBx5DQsze+dDkfvzb
JtXYhcwLmFeefQenyZlMKWwERCJgEKbYBK1/g8Oy7Zv5oRZp5x8E5ihFwUNniILwVlveT2wQ8tQG
BrS7mkG+dn0dlPMp6J2pOFVmFPe1Ig78F96ZKPgYMWX9HiN+UKnarjoOE4cg5mity+tovduFQ/Y1
EvhJHIFw3e0SjoZ4M8805koZHRZIS2zd/RQQ7k3KihdCcXTLGv2aFkstIAntLNwIoCA3pI65N1z0
DuufNamHNwW3tZIwZTUKw6xrajD7tatr8a8xXV/9hHtwizNKh6r9PxGOgGSMlxD1flSpYzIEbLt0
RYXhXjdTm0C3i/ESMlHAUPuDbrejQuXFox9id0lc26Z3LMHbzGtNtt8xq+x9P5XqJ9UwunwWNhKP
QERbvVezShQ5PRBfQ4ZJw/nbWqU8RDtCXSE1OcngCp37RmzLAd1ng4tUIHv2KnNWmmIekoZ6MkFQ
tVdIS/vQ/3CmFkEYDQniN8EFt8XNVlVRfenUWyApVwRv07IwUMc8GkXeQ+GQO8MR4tN+lv5AaIsc
jCQvjuYjqVBIR0eQW3FIXbtN5yXySZlqwJR/BnUHrAKmWAMTRTZH99Ru9zXID8lfI9KqPS++x5yb
p+AyUwUZrhQPHz6M1zqtypOei3Ygo80CSwyedfrLrHmdO3JF6vT31K2+eXE8kaOZjOMSEanmP8al
d9PBGP3CQ7y8ENHkXau5bZ4ja8W26908+gbWTx6Qjpt9Q/8EzUARMyW5bqi9bzlfOv70x+mGhZQ3
8lNuONiugMHlVzCkgnzq1QseB8o8AkCTpaXTB6ofzVQOobar+rB+Ctpe4GHxw+UXuSTpA7n8lFBt
uE9cTJvuelpC5oXT0jp5SGzLMEaHZq3cHxp5PYBiGBLnVyALNmceMUFy3CBLap1ovGJm3SKr78eq
md8VDT8JBpPCNidScWy9j6q2VZTPVN3rxqacRZamWgUFvuxSL4myHIkIARJI1QQawpNBtnNwWPL/
8uBjknK0z9zlYQ4lx2pK8suw0Hp7nuoRvh0f2PYxbLNdTnFLEdhrrSoIuwIta5ORl0yKAeKuGAw+
IVjhC7f5xqOqizh90RX4VcZKPvxM+MEX4i9czraWYeIaxzShnVbpAICGi/Zo/Uv09oXG3vxmPah3
7mhWouPyhUwpajvKa4F67bix+r15st5ACmAT3KPBb1YRJE8LJllHqMvzY+C5aOUqD40pbIpEQs6V
GR2pqgiGl6EQJUI0N66O1NSMD4vHxfeCo2n2H6hQDa9hG7YuezgE2QXluwruHC8mgSkNEv9XRW5F
4mHf7gYcCg7ViUcpxkQ+Nsimq8806OPLGKEDJdNq0oJMhtKzr7Px2o+kZ9pr0mI6QObUwx09fVu1
FzHJNitxU6H7kybp5b+87Z3zonufFgy7rq8NWf8Ghpkk1uimws1so5T/jM8gaI6Mow4SwUaQ+RTK
klK3IneG+4Yp5oEcBYiCNAj1CEKIYvKStFN+EDlQVXNk+2TYMolth5MyrJHo87cQnNZJ3ZfG225m
3TVoBhRVdgnPRMqX1xbR/Z5Ys6Fk7Vi2y5zHcXDMESgimGr5riPZpdX0UnRLeg769Ibwo0IiqMvr
3nsU2t9pkCeZjwrqvhy0+rtEdeAhvZ1J3Shc94ErdIazHNOfLs5LGiVHhEl8u0L7MKNjv/ZglRkh
JBo/Zw/W/AxBg2HQsxBx11SCTL6vYVeic/JJQml/rZvjHvMFgyTDeU7ppO8SsnSQ/gCnwSaEvpNx
vR/ul8Il1LT8H0XntdwqEkXRL6IKaOKrhKLlnP1C2b5joEndhCZ8/Sy9Ts3M1ZWg+4S9156w+2im
G+4uCuL1vSrH+l+5TNbZbmy2Glp7PlqzjmI0togHZP0yxc8Fa4mLalX5WpgRPTFfPtwznxfCBKnd
JTV0pvBF9habTzUFAvuij7LxasdALTAM4YnUD2hFGvE8stmwq/6BSsA9kXszY1Bhh9cjcmElBsRO
/axx1z6uxbL+5Cb0Xq3YssILIMfGumVgUvCysAIUDDwaMe18G7XN61R4EdcSU5UrKM3MN2zrQ4WE
hOvwVBehOWXM/oI9mQSrlZBHMB64UvOMs12O91zCmvV1Ftf7qKod0jqUIw/hWI2SBHFpX3xTcjNY
VEDwHnmiLPiLcfPDcBgcaYwPA/VDf51+5UN/XMHfy41tgElgv6xOvJgDCjKhTx3iT9LV4yV1d2mD
NAmYVcclCPEM50xGHEOQ9Fo1OXsZIX9te8p3KPDDG8Hynwrai6+xY26GMq4bgqStNV45HoaQDVka
4/GOoKieFfkkAG7AHzX4b/HYULKxQGNB5GCc2mMembeNFzG3nMiCeZaNzjG1Kcw6j1U+UJQTTiT3
9ojpPRjt0b2HyrC6B6er+/y0Ong1IGsF+YtiDg0sx+l0fkuVkd2aHI8LrFLKB4771d54pK42D+yJ
1+4e7iIaLBh5fXSZu5ClXrPUWpxbVuk8uyAZEXNZmV523mBafbMuS10gwrEarG4ixj+fsuVatlkg
MFYPGiou9io0hglS4oGYWASmEv195jZ/eo2au4Dr60vIPnqaLbIcPGKzCFrJ0TU7tkvqqr+SFbPx
0PnfybbSao9CJroffKd5W8lJm3bK6OmZSWKYP4HV5kzd1iQlm89sdeIW3FgUs3UIHM1MYxhxsBuP
icMf4VS19+XRZPxN1YJLtZNz+Bm2brHNUI1EONS7kPVSNYpH0fgdQSloaNYXKmRxvbGY1VRJFvRr
eKxordRrQN5N968inrH4obcocDv05E6do5WciC0rIW7ekE3fim62irx9FWUN9JCwjv7U5MdvfpbD
02C9zbWPxILngtVqb14YA/Jm7gZMEXe+BeHmHvEhkkQCWRY2xUsR+e9BVHmPM0VJezS6Wk7Ca1A9
uEv77BUGNZXtxbgZ+wmelI5TRWxT0S1nqfzoS2mQVL8NxoyfpuMYZY0ZNN3v5NexuksRV4gTdEO/
QWMG2xlcDTcT3lsk5+qLhk4v/3BUtWWCS9n9T4OHrx/CK/SDDM9RoIxs0qE5dEiEcIxHtJIbEabR
WXLy3voTGbxgQUL327gmOIpYoCwJFSHWIg14yvtRNVs7DCcHuYbodvAGaL3aOcZDAxNjPUmkUPOH
Hr1Af4LfcCV1zpKZr97V08StXATvCAym/oknxenewApqUBJzPAzRdmb+h5+7LR84I+DBdGRsodJm
WK+DLtv1IN5vNBU4uXupAyIL99voHetyrvNTLt3sD4V72CSc1O4DJet4jts1vE684+Gn1LX6UHLG
gyGzTB8xfAxPPdyAg4o69W3AQN1pxBL9c2RnxaEZjFnuB4FhEfFzYbNmRhkJvoqqR/4whZ+cdD9K
1Cn4akXU8L+5ZhCzHfVTmK6I//jVRO1P/0jxERCNWwSDYxJL2NufnNz8kSsFU8rUJ/XuWJaa24XK
yT13HusUFE+rzb6FeMzCTnxg1G8lyA8iaHoJyQLvSRhu+RqdT4q9EDALcUkSuhgOY57o2RrzJIQ3
PO1lhjjlA0+DRPlnGc88Qgbl6d+4GG3UZcQTqJKmX0DU+EPeH2IZGkZlLUKhBDdiUcDv6vFleZFp
nAe/MBWl+MAssO18Goa1qCKS6NAN+gBde+W2J1usjY8KVs3/SEpqlovMI0a/ppPZZcYWQYYQW/Zs
l7G0Q5hmu2xPBZTT+VB5KSi1vlrzRzp05E99V7IH6+f5MRWQtactNif7yOiU3UmDM+C7jbpsfS4a
r4YHi5jjIDRLJ7Z3HDyw3VI7mVy96GPOpYuEmSe6Hr6asgluJc6UhnVhW/j/GS1rmws1LWnYkJfy
zFwxkTp9xJPVVq91AdcRTYJTy/3iltmucoEX77NULXLXdDJuIFKUaf1r4+Vz3kWwOooLB2bh64iN
oXyPUB9cA7dgUuZnKJbuM+s+yZylgOhY2iGZMC1H187zUjYSjsrbQyM4bBXdfH0JpxnHdYHm9bF2
esIcQoL2Hph7p8WudEDb/g5uPvKAwBYNhgOlDfYTGIy0u8Y9pRQ2bsLCCZleNHe5lYh4xLWAxAgf
pl8QPonp89BUjTpRVVrrcXUjy3rh+ff6QzTmWXHd1jvZZRUW0D1Rz56+6Scm+7cDT48+lH0fUwd6
DGaTLCuGC8/v+gZ2q6+4gxSyZD0gM2kD22EZ4hT6J5+7kZBccc1vwHdBcHUcecIcbB+W1W4ZnQkq
mlzwWgh6dEBGzXJqZ1vOkMvcahcjAWdshsfj5AgfjUEYjWxRapKsxKZy0nbXiTa7sA6Rz7V/zYGX
wqvf4gqmCR1Om3+zx8ow83o2UJLJINJGuMlvC5pkixRSwJyy/KyuEa6tftV/lWoJzFHO9PllwNRz
F0Lf2WdsK7DEViGwg9gH+Pd2BZ9Jamfe5l1HrRNvhGALyjPVut0OLahJsIDBJMN2AYaJ0dJ1DQ9D
EuZX26wbxwRRc88IHr9/UTUMoiPkXoiBfLtgfuJi1mqYEvj35M97ZPmVq8btQK4hsPFgsfsdSxsy
x2CapkTAa0aF85/iQALkSlxf/wxj0CqegoKxxTMrRCqC2IHdfqTqWPJXIaf2HMaSvEqXLKlvuM7y
VLNOhEiTmoOft6zSS285o8yHBwd89LjgA1Yb7Ul2GpVjQsw019fZtuHZH7gRC9/eZMgPNHP3Dk4L
6pF5+on4IpcLM9gVipvj4HJDfN/0LFkHHonnlWe3PA3IEXDGDThoUcoG0WtEDvw3zBSh3i38FXgb
Gj5Gxkzn3ARheCHksvyjvUzRJ3Z9xTp+aMSbTN1UHBluy0tOv0yTWooue0ChQpB8vUzsprMpu2Vc
xLpMZux1fbxhG6bXHvM943mPQ2NBkPSdGQeSx1h8x7HlfyCbsZ4IY0IT6vUeAF5QJLfzCA0lh/LK
inxS7XcLtuumb7p+T++Fg8mza/dokDe85Dnw/NsIz3MCToKkTh14BUFkYqnuc925K75sPMXb0pnY
/LP6EjuWvAsZwnNonhc63Bd08YF9CLBB8jVNpWIqPpeEA/hhee59HVr7VqXhfWCGkJ3mkqE+RF3g
Dm95XLe/k8MAGt9x1yLMs4P0pggXECtsH9xXwR69Oc31OnVXsk9fHKEgpLdZzw2IQ+46PtsMMc6i
6yvXOx9tCPDwm1LUi+8HxKLd85yNZXgTgbFcX6K4K/rPDpLovlExrNrYaUsvcVeKq/uVgW8SOd3y
4br4Pa+7rz/Qh6iTbA2vtgnQWaVjp768eqHYUM3Y+9tCyfICPDkYH8UsGJu0VDhgsHwbNaXtd0fM
tpl76jrqjTHyWZvrln9xU1lL90XEyvxhWZjRwVxpzEmDOQAa8QOeBt2cjOUSXgisvvRYwpHmdRdG
BrnNqit560SQaZ6gYxDSrJ3APXJxrHWG1BUJy46pQ/Bpg7l4xMNJIFjRxsyT1t6laURcndQUDbB0
rGI8gDCguYcCXRLlyUsaRabM7qahqedvLSPkdXMQLCH0m7E/eA4hmntTQQrejsjxxZait/7UgQt6
VbW4yKfKj8SGUZ13zzURPle0sOhORI4FpInKH7i1+hbO99zj6O7FA3BjmdQFh/WOcmJ99sK4TJYu
tJqDwOG/a7wUo2nqLCWWE+gsnE72wabifs0nLOybLDDe57DgCacb5mciRTZLHCL3IGADtnqzyS54
xuigHtB+faNGnX7g3efHGQINs/uyOlcoZY4CwCATeE9JZseTfwrDEPhPcbU1byJ7sLstLPbpxumL
WOwGqwyZ99SZ/eh5UfDda05shD95d6zqJgSIMbrvLhMFJkWjdjkehjQ4Bq7PXtu7on1QKfApmRTn
f2vhlS84V5cf6JMWxAs/Faz48LK4NkJq1JJFfD9PdvPc87E/Qdp2D5Sp1GMeCCFManbxWJnJ/5bS
JcPUCk18G9smWG4ykQfhAfMtLpbZmoPDVNAAIlCCnRVi0rnznIYOjHJh5+Wo6Le2hsoLihXNKNLH
WxexPeUmIGg26SjMTJyTWUtntiaeLUyQICkq3ttc528VrT8wtj6+y1XVPytVgNKiqCnfx3D4KDqi
rTemRM/Q96K5ddLU+2yBu7zmYsYVGQ6yOAbEUZ9Wb/mnSJM+yGz1HyvVyfIY8eLtBFffsOl8N7zX
TYfqJsCDdxltuvHdNAQjRq4AzqUmzVSGavigCFl2HUaZvdtm8fzjd7UdEMvrrvsWjoDcZLpgO4rg
G32shUau59ci6iQ26dGam9hNrMF+jmJvurOvnRayEZ7ffAJNibQ4viG2M32yGScQ7x1VicfSi9UG
GSfnXonixJB+t3jltK/zkGIL23kn2fSp6GyMHsGceI9mzoHCeUt7tsYie1tM8Izzytq7MPtubfTO
x6ZxoocQg/lhrdrFnBwijhLOIkXTgEi6SRwh3HPB7wPViOWBs/HE5LGIGR1qDa9q3haO4TMIPH5b
Fk2EvrZdEb23rDHXo4dK49HjsjrKPLXfUT8QboHcmZ1qCAok6NaxTCbhRR4t5PCNPrN/iWWLEohU
zHfUmO6p8UETV6NrBPp7cJGIu/NfFkX5riDRaFNYyOGCns/VzPCt5OigmKazSlohIGOV4RTA5Z2Y
Cbu+Xd5jaRgTk0fxU86uib7eFBmqMCtgYS+9KifJB6IXeoraPiLJmv6ZWc3fQjo1Ne3whdxw3rnV
NCNYrdP4zYpSxGqZ9bhe/6ZoINuFsAzekSsVBsMFOaXsFSBzw++ljR2RAwydOZaE8GxB2Lk3qCno
RqNwHq8rT1Jaq7ktziEWGz7qCkS3LlBx2C71DijUbW8Ya3vwqjcOGRsP7KdgSDP8kTNVU+eWguMw
60hL6NUJHEJPEsw49A9xth75ruOd0itqwNBi+4fN9ttFGZB0jrHOczGdsVkzslTBIP8iJ+831uBy
+fV8qyvQ5fJ5XeIoSsZgIhkFCkKPiUlv6UErLjQgXR8ZTe+1ahu77roRokZEJPVAyEb0afX+be5r
cwNCIHPPceZwqDqQre/sEQH/AAlqi2MeqimimluKperWn6+G9AClxU+qHL5vv8J7FJdRsCdLpHMg
cvBEW471n9Qgw9xiAb6Iw2DP8MWwcUQJVmlBcChQUS7iKKyfyzYsYV+WlXuKGDl/RqFub+ZwxJZO
TfxD+d781nV7X10Nl7y6ach/TBzSxnYs52tS1X3b6+wjAm++GViI3qdRUO8BphM+PWWgXrfSj42N
tablUi+8n8ZyqkcurPnsU2mpzQSqh6g90n+OWlBEU+FClxMhCBGCea5XaMWN9UbM75Qw3iO3YI2H
I6MKmykkH3PVDDD0UixnhD1IrnOJbwFNiE4IY2eEQIG7oa6P3/WcYSIY2/CICohNkSRSdZaVfumr
no6TyKAe7ZF/xaiuU7FrA1JwNzD5rm9Ebap/7KbiZuctmXOnzZq5WBkYHKFLB0KvBbyuqWh+oLAM
YsPjd9W76iF/LdPUvSPpRT55bM2Tqp8jgOQ0AfNWIw4hGbRfc5lU9ZjTt2aK7SwcB9JBre5aWeS/
c+oOzzT85ESL9NBLSMi47KkQ2JCSTFDrL/bwU0Hhp/SN6WXkbXOW2PACmNJ9LZB38m3gq8bc2D19
vx67f4yI06SPxATgah7VUxHYESSquLiqz2sEQKG84kZHSPA4xt0XX0zE8Pidqr60dPLDivh+KzuP
6Ta8s/awQDd7yDqjnmhVOEsCo8w/gj7MRo0rSgLT1MxblO+TGJ4BU9+uQH92/Rrkw/6qVtjSWk5b
YsYvHLc6TazaQt5B4u9OuSUNEFLWhpVGYJ/dlAFvh00rQUvckylbaKwMNc5VW5IhGswjQRGyjfSw
K1ZFKdsiriKzSyUjEEuOk+UNAB3yRzFZw7afYpyu07vKSZYF14MTHbETPJzsw0zYTCHrxXh+ESrn
82zAnLNmDzjOcFM41ou7sLsRwpQXOxTuB4Oa/NOEtjrFQxyYg1OVB6iRV/VRye+DW9zNH9KGidg+
dGEydhrPzpY8MpQxaUdIz4QfWxb6BOrNOhVsH9uDNTAj9EwYPFeYtJ9D4edJjPON5K4YLlrYu++V
7u0PC4SbdagKW/6MxkNxw61V/5Z+P92SMB/HMN8J8tq6DP2v9nGKfYI5ak6OsbhrhqC68aao22oT
Me+HBYGVAyBPOpDJDQp13Bap6b2rjB16aTGqYyEj3AIF+y7S3D2EfvN/2YwuCp/kWdr4zAmdJz6o
kR9MX/jDxvixHlifxmV9xikQb1Q09e8SSD3ulHlhvr6WWf9qyuUlS681guRNO0xIudEBe36ywBna
BUNUnbCcZQ+avcOnTMU1jKMOmW1fFw7unHN84m6i5ILFfmDTwGgjsmuyd2x110XQQOVS6pcJZsW2
LI3otugSnKtMMX+5Sv3e8D0s9Tll8kE1leUtYUFgXy8rdPUd+Sj9D37s2LDRyhoOuLhACOaHYqF3
cy2xU8M8/7ZEwJ/rkb/Frz8VPFkFccGWcuD/O7h0vpQpp5uaEY04UAJFILtZhONC4wFHb1vUFmNd
ZCWwun8hUszvDFHsQ1TFviYKqxePY9R2+al02Gnv+9XzsPBggTMbB4PWn+t4XEUzWtJkzO3hH4+v
0xxqFvavriym5ss2prlfu1U9hHAgHiZUJ/R2OnYw+kdTeaX3g7U5IWbzyJ2KbQC+Ej7nlPRA2jHx
BG4X1E80jl7HyENxg6Nxle4xFM2VrJfW042Zpzn+GunzQnRSPeYNREvW84rqdvmnC16BNQyhzzJy
QiUyrjmww5Wg7Jtiibh5+QGlrB/DaTSAOVZVngs3zOHotcXP4uYOtyrSan8PpMavHrAAuNNuAjH2
Tl4dtZbB+rbPg6Y50h0ikZZjE947Ezi+aPAkjW21Rs95VvpA5gxav2eb+W/BsQHjhmpiFGbcoXpo
dungWPEFAYwbbIeq9neF9O3dpOm7kQvCNCyJFa73NK458zoUMiJWkDf9gJA1j+sQEX4bX9a8aezD
YGbvP5an7bkUQ0EHSN6Hg4DanS68hVcMMtkEe0gm/W+BWvOeUQ4RP3XseciFU4E0E8ADW8gId5FJ
TGcYA9mgC1IqjNnZjh6T9b0fhesnkhvfbAi0Dl4N6d1NktlNoO+nAdsoMXYdYtxhUw0+CEG/K+SV
FufS6eUJJldNnuGC+/RWAMtrXthmWQvinKvv98umiW0/cg+JAToDxUYFWwV9P/+6cjGc+rNVU3IR
7ERAfM9oSiPkzfrlRK/Ax8QhJZ8hnOSKtBbbc/h0LEVxNuZeGcCWAr+6xe7TpI8iK/NMJmir8llT
2jKFLo4cDVbmMCYVmXiKEVZgFkYemb/CVpTpW1qPJv6c8MwPZzOh5se+0loGnbaBUNdO3EYkGboH
JALDdMx5V2XNoic3FqyONrWLWzdNhQ2wGtYThLeIaIjyVGZFOBN0ta72QPSS7mY2AGSHVpRw/COJ
6DxwMLJTbmQpXjDaEFP8sZK0g/+mCizKBHehkJ5C1FEFk37Kq1SniCzoj0sfRB48mG7PfBk0OBfP
+oQ2JL7aV8jKfIqlbfVHnYITIluF62RDE+ZgtlN2nNSBbp64sHhZsMgyF8vnjCkyGun+s8zm63Kq
cs0tHW4KZh0QBhUYBhNvM3S+Lo9jPa3D3sRe/UnGhl2frJLwAgc70Ji40i7lkW6adMVgmVZ5B/tO
hodFhyI6zbDXUhSdDTUnkBn3bMRIjwK5h+2TT/f6DK4HGuTG8tQw3NRDygQHaX7bwN2KivkJWxPC
4cYEtNAuN/t4Vw5z6B/rromnfWQVq07iuTWfrjvC7N1QMM3ehe5lOvb4IlHjVx3R9d0V3tE61zBH
JK8OjfNVCEw0Y1ow9ETa0G+xeWTD3oHv9dUWIwoRD2Qjd03tuw9h7i9XjtaAuqkPCFQ5oQ2LllOn
RJDvHXeq6gt/ZKAJHdXocTkOAkJPreGts5bwEf2TmV6ILurvg9B4/KVIp4FbIoQ+NH0tAN3FTGQc
V9Pw+6jLKGgre+Jsz9tXioVm/B3hAP2SXocZymVDHuEmw7p/i06he1dVrsDdMnF/bKxx+Is97CFH
3K4oWisUpXfMEYW897RL4SOiecdjl39jrgj7k8V0dROoTN5LjoPqYKYqL/cNuXg/QUB8TlJgRCT5
gtFldixhveUYQAs+J0zi+gaIWECCleUWXrKWyl3+GMqPT12m2/EQL130A0XOxk1NxiJjRjFQQwew
Nuwkz4L21Hqy/dfDGmGuZFvk1vXrZN/YrNq+cJLOT8usrDdeW0KhkAwRfBaNcgxPvZ86dxNdi7dv
HFPe5Oza0CRPiqOeX156e0+XrIk7BgY4NjD8s8XQMr6toLNZSYYrg1aRE8i5maq1fcOgEzD5p1FC
VO24BYaWOXTo29xA0CQR3NbdkY4gQ5KdFOqRKnD1d0owx4V8+vQ8+pjIubCnEgyO0+ImDGBno8Bp
rOBlzXB18P/ABEKYaNaCXBqd8ELGAlapwIImeDXo5IYRXhXUCeI2v3yrYaVPx3oc6x+rmg1TWmaz
PLPF7OAeglf040ksqjjonTR8gWtePvOLNiwGuqo/EwUSfjg+PdyRIaCLEKk3aI+LJhr3XaN8ax/R
A7eHVTBkTzCm0H0K2/NIu1cT80KeGPx9PW7vz2KdUnVTEWU9ntHA5tm/rstrubOGach21qR1dUoB
NhbQY8lmw2kxO8/Az+FxByz8romfFGojHsDHsBs1AxEnZUlQVZSEm4kvE3yoAj3OLTcNjxIR140N
hbM4ONyK38Qr0jOzxA2eqEqAnJrq+omH0WZe0VgNKTm+rPDDT2PMCiOyqRxEJWekxbXDuW1W5YYH
bC7QnDkp8RX3nLyPGAnqD6f1ScXl6cVPkBmQSQkBYtDZuBKJjNAcRCeTFUX20i2MnncjSK1xy/hA
PBTAxNpE83d4yQzErmQWXrYFJ+vcWkNhY03J1vLSDg2lV8/Qtf7sfKvrXhmnNhdrWKcM+9akijNt
n7fTGDWGA5M1nj12Ys0MFhR2pIca/8JEzj47GaeGk6fm26mjCh9NtTL7dLDQsRJaYGJen7msOWmW
hkhoSD1zUFBi8ZVJM7ndKxCxYPnnpjUhIZvaYYT3LYVBq0DpKYIjBaEJNn1nO0im4TPnT0PZ8G2U
izMRiuQFcwycJ2aSNM9t3O+WCS//xoGEOm0rqzbLwZ6sVB5MEUXiMFiMw1zNs7NRkx5+Iocl9z6o
1HRxUOaob8U8uUTVkHXDiem4lV0UaaPBQRgZBFRQFfiYieHCUzWLCIlTR8mNs1RC6gswDRF2wuoN
ygkzWYevOjDZZB9ZCwzFF2veUd96AU7zo+t6rf8kGTbbG7sb1Xqs2p7oMdFOjX9c7E5GJ26LiYF4
cQWdDhn9MBQal6WpsMGsb22lwpcGVyQxVDCisu/BjI06Z9z+f4S3sKfhx+6erQ4JZ9LDB1nvvKyx
/xAmz/djNgGaVgVMF3wPjv2waAvb0zzBizl3rRv+IWZgVRd4dkH6PNrH6EwCyRp+aYiiyRihgxog
G1I91FVxF3aesXeGm9iiL8IL56Dq3S5VHp7XKCYtmdKKeYPsckB/cOCTmtRJDoO+Tp29tFl6Pgv4
a6cKGA7lw9T8ziGa6I3pBoQkxofxvHOyhtHA4I1AE5tKD/cdxBAqytpQEhe68F/4O6XPs2+DiuPO
jm3QcykZTzKK2vGxQC94kiur/itTzb7D/Z5fWu182Jp9bzLAdLxfpxniChF5euODb9np1l5x41vi
HAEezDioA4TuTZQ679hRB/m4jLYPr4o5+Nbl3GUNYrn3IVwhG+NzHTAIa60HBwn6RTJPLbc1g769
siQ5hdcsiK5BubWrGJOf0EzkMEbmOj6gHWO5L2JZf6y1wd5aC5KkDpOZrfLSLQK1knEAiA065rsw
abo6O+BpWrHnSteqRB674kZqpftfqbFE5fXMjdS2zbWaij6vlJg7PoO+g9gGJESwblXonarS3RRT
C9qsqZevQNQdMN4Vo4qNN+XsueIlY9S9S+voCrEyzhn5FLyGto4/IMf8g3LkgWY10wOiQ95/Oa68
BMxt/fuZJuoJlPDMgcdEdY/yMXsbrME7lBGPYTktOdkXdeHA1c9pA3wlqlsgBgielnj4T/lDeW6U
HbB2LdFr7uKirC+xm5bHvpLBWxtV3IFss7EdddCDN5PGMI5kMMrlhjsh3BU+2mSQQ2m80UPswlDD
P3TIRzKrEYJjmxvWjqDwcmrD28LB4gxMAwWbwSvDJgU+ifDWnZ963KQQDe6KMg/uc9Rvl8ghfojp
NNyikJEpgkulf0aqjTGhbltezCoAIFGJx953y3hVUPLyF9vOwmU01XJZMChTh4pHwN4jXE9bvj3N
3bH0GvZOo8q52w3uWMwn1rl2mpiqHoDRUllgg+HdeOa1JoWR0XKp9ibMRzsJPa3K73Ix7BF8a+bI
lXC44AnUJBe+FMijEN0oA6oMgXSQg+0gBw4CARKyE+BenyH1bLee3jsOr19C81EvH72t8mbrrH3U
3c9WNkwXZi34OgIMex7Pfoy8YZOlOFIPmXVlX3ISwKtSDFLEtnInZAEMfWK0lLYXHzxlqivXluQf
rpfMvwNOcV2jDfl/cYahDHSAWq6hQJwghCOimQf44aYklOxZn5N/i2iihlsWE41Gzz1yJIvGNoTo
MTQj5K6vEcqYJQj5yzt0n9c5MpqlbZHXeuE2qp2R8RUANGTmqKaTxs3CZzhabNL44+W7blqOsyWK
1ZdIWfNtIR7F3CBYeNVTj82Wn3cmsXM3I+DF7oUbGVcqdlmgIVHYj3s0l94zHLKY1RzyjQyxn1TF
IS8peXac2awo5ZDHERTdFHl9yH3Ea05WM6TP3EygGXOgQYnXuN5yxBo0mW3XzIM4YFF144MAbnRq
Y9AuqDtyYxidaC0vmCO0PgwlO5ad0ysSKuKgVwBSIqu/98ZrZkZEPv1bbSnkfAOukSftlfBmIQyi
DZYmKhZOEmXbB6JlmCTyJBFFWxBULG46IhddnFxNl//C6wDN3ERL+mUDMENzMuhCJyAxKrZPIu1e
bLIKf9elB6pN1hP3PardlgY/9JzrZzNR+LZmA9Yfqs4KQ10HGfesl74gXJBcPrFvl5UMIVoRj47J
pXLjdSWibg93clgTZLG0iGiUKQMJ/TVrAsvbBdeHzmM+KrgWfy4/7FfD2De6bRZpzTccmrijSYrz
8NvRYD3yemNnDecuYmcVEwFDRRAXFuE1wRUPgHLhMUbwDIwuZa/D82SXp0kDwtqafok/rdS13G0o
r5Yh5KyND+906VxWDb36RGMKoo0Kwd6PtBSE47ioEYi97uJh7yF0QvUpoqVFgTH2EfMm+pnd0HqQ
mtwKSNRmjCoQGka7eXnTMxzxGXy3fnFk42bZJ98NkPGZVNUwDo2Jot2sBh4h6DHBuGXF1Qr2NnX/
5Et08lfz6GSDyePw40wRKIsb2dDeOtT4UcI6ixOnchyCdTJsjgFMamJyd3wPbQmYJlXeCfGKyJ69
CH3dPav2ntANv/XnT98Rrd7D/nTHQ1lFbrxFPBL47GXRZBHIFfXfORdJn0AKCK8jV8L3tjni4+e5
qMiLxMI3+IcssCZ/RxHeidcCZL/94tByWVCjwyLGwcDzmSBEqcrLiBYQEBKF8LkMrO53FsMVb17P
zYFCMHseQ1wjO9U62MrB08zRxQ6cIqrhVJsKTINvmmUXzC0M2hBRIMv54SpVpSIN/uAQs8yjcvCj
81K76d/sj5KcqkoUv0vuqEtNpjWjFCAv/O6rV6XEiqKpRBIUowXq2KqyZIEw9okWr+0Z47rQjnC6
olnLM8sClBEW38wMjGFSqxArpTo41xn6LFwVannmn4WPMepbtVsFcrp9ziDa3eKp739YxM5WQqmi
/WS08n68Z2xb5mzShwYmqzP5dJM9qqRbN4tq/8NKcfKcllIy4PE6Q/g7cMix3M6pHC9mwuCfLMhO
mh0jJqW3GUa/JzQRdL+yg81n5b73Vi3+ctMh1O+hyqrwAXozcTXkceiBCEgxcdB2LFuAaKEtBEI5
5kcSDPo/e2zlj9UX1MJTj5by5OIvdo4+t/XLAsnyD0pRqh8aF5/sRrn1ejdSxNx3vfTvmkyxjkg5
TGHZTK31mC2qtS51r6vvnNT4/7whIxRMKxSyDAYUUQ3EgnoJTP8AXZ7pCZmMOwuemrHFz1VByOtq
FfIuYKH4D7iR84tQvXmIsgWFmsTrd3DDK8TWzgSpYiysYMB15I9g/SuuSK04DEbWaKKkXvMch2IW
E6h4J8xlkFtKZ++x0kDPd2UTIFtTlsdqs1PAvZ5Baboq6VAc/iibvpxwClu9OQSRhVsCM4p+n7v6
reSI/+dGzOPAoOXhF05sQrx8R2aYxXGswiEp0NhhFzZ2mIRLnrNZxZUwqDr+TnXRMUaBr7SKhapO
8yE125p9oYLgLrB67xVA5lPZLi9QGB+qQs4P1rz8z9F5bEeqbEH0i1iLxCVMy1BOplTymrCk7hbe
JCYxX383d/Te5HarS1RyMk7EDjod2kncYS+D9tMm8SOJ2fmh5alKIV5P+anAkHvyLI3rAtdycup0
54W8aPIjpmz1TPHPfGOhv+y55NFeOUnjCyOjeaG+lyPaGrx901HllYGeCoXfze+x17+MlTNiXciy
rZ3Y8jIRIbr3qg7/c+4b58qfzJ3ZuZ8Lz8o+cvtnBbJmV0Hdw55A4R1mnor9LOIjK1lFmCaQif4g
sPDOzt7/UxB5ejJ6WAWM+OkxwVFJI3QRfDUesKRYaHZnDfrtJqqLgoN16MI5cLwvF6zSu5FUK8Vq
sMprJaR5b49JtMXR9RX5dNbAipQN1tUGBgRqiLoj9vSy8NInl+fDZAqMdkdoI6PscEr/1CZouXke
jHNOi8pTmcFoMIt2vuIfpDSjNSga8v32gh+7vOT5kP00TQz+IyuzY0tV4KOhh+Xd43u54yYrSQq5
yxe39vnEK5SIQwJz9H1KyS4i7bv/ZGP2F6hKK+myjf5kDPO72F/aS6B8dWeRSiIy31VHfFzD24BL
jN1upx4DJblgt6AiDVP2Ly0NcoA0SJ4A15n5d1U/PIzBtm9L69XERL71Xc86gea2j47u7bcoi71/
A1m3Q2tRGoQLQVwt0eWvrpupD9v1ueJbtXhBUq/OXuZmB+rD1GFRJsEGctJ7AyiK16jsIMrmH50s
1R6QBDpegSpx0RpceFTjkHa17SD44uI6RJATiME4Ha09tB4d5gKTLNMK9jAbJ9pO57m4L5RO36AC
FZimmR2xlQzhILz+6HrVeA/PFcrv4KEBUFGElhggMJLyY32BcnKCfzDjfclGny3P5G+YmIMrLxev
hHQ9y4fR8Z8HEib3ebIojy1z653pb48/8eXeyJE0n/ZAHidIBuyy9XSitil6q/MgNNDRPl1uRJe5
K61DjSeCiCmCLTm67sgDdCUv/JF2vJ9FYQy/xAFJrXJtLJypu3LMfcpqSd9z1xl3kGlRoywoUBXN
i3CbOwR2ZK63KQVon1SkgLgAuAfLUZwL4AXJq9qdtLcRpUq3ApCUBqVR7kUdFEdgwupKJRmJ0HKU
p4WMUFiI/kTozsQ40gTZjj5w7m19577O2EI++VWMFDEYzw0RvU8j59aAf6K6oy+O8hoHWw0Ev4FQ
UUUJ9LGxEufogmSj+BtMIXvmCuUmHpc/pUhmIgC9DhehiFONw7swTNzjlMx6LGRj2AjROCBVchfg
DTem87NHaTjNuEb87rUq2s40+b3kOqEndHGV/IGDMj7mNovITdXiE96TjUOUxypq/cRd5+48iE5i
4zZ9RglAbDdfS1M+JY0LWKDz7hSkUdw2JcUZ/Bk52TFlbult7d+zpNLP/E68Da9seRDk3tGYXf3X
dMzgQ454IZMJCL5SbunslxhTfwxHDOgvvpldtcTixZ4VYQ7XIuxpVbShUpF9E1mNGzvL0mXByymz
V64hzcG3ymlXLAWMPAznzcmLQZgXDYYFp0aE9TAyKMiYj4VrshHt6uXTnKgHmSKM+ewLrQsb2n4P
B5Ejy8JzIeGvn1QUfIwurP+eC9Qtjf30F90TC0WTIgGYeZ2FMvXkjqQBmQ/GwgjZtel/LIluzdBL
7Q3iPMU+SoL8q23cRh2zKiEBQWCU2iF8EM0CvFeps59gvcm9gOsf4ve2jQJ1jMfy/zsp2QyuRe/p
YOoP4n6M7+ys6jOncfJVxJ51aVv9z9QYFCCkfaWOsC/KojB7pC8gjMDObUVvaRgfVfzAFotIqM3a
fIdhi2R/Yc6h2ffVA5kVABR5yy6lS8iN1plXKSLTbOcA7KnvPsuc+8zX0aNwpwyXoJFszcF9gwMb
v6HBsIXG9PZoGEX6OaIuPE2iJVFYQo1XgCjvaSN4pMzAvhZaikM7T+nVNoR+twr8uH0uesmo4OTh
WvB9NxmtPgQBxF5mQZvcF1CJBwImJIC9QW+ReeqX2jExxOaj2tdBZG0hO+kQyc27pnwnGJgT2hFx
bZOiW2T3m0dgwHD6jPaNBU1ElFyLo0Ib3FlFH92WwgfWEFOah1UxuteS1mFu1JQm4fWyv8mCEa+Z
po5J0Rk4rUhpXuCswL3BqDG9AVOr450XcOncuCbbtj62nbt5Tpt7Uoys80Vs7RZ09wcjbsQdnMnu
Mk2+OpOpUO+y5Q7pCan2iMHzVxsnT8AiMdPG/hU27pfpuA1WVPS6TWkR1fGSyrpFgC/C3p27i201
vH14DYaeN9gnMRe3NSS8p98KZn1uGaxP+vEwB3wgoywGtW3GmMuZ73bBRmMCe0yJVZ41Fodn6fbi
te9bD468qbt+H5H67DeVxx34wivJO/pdZZ6Y3sVxmltFfQY3/BPXJpOxo7Y+vcWOTjlZ/7NauP0E
bBp2beTp/YCnQ+BUbtunuS77Y5VO0zuZ/ero9xVYNz5YCWOQnejzpJrlPmjZqpuTkVzaoLZfMsvn
p/W7LEBZ4he8IjWGR6PNjW1uJC9TCu2QIgEL8y7EJGc7mlRGkNiqkF4M7NlE/tjrO6iRcFmd5Ft1
Ub0TYxR9aLN/ACDmPlnpSjIrZRRd7M5LHot6KF+rxbXP00QjOTEU60HUC8FUbjFUJNY7+nXKb+wA
zo67PBmdhYA320edcrLXVGAYQ3Sj8oPtIuzjH2q5nW/gLoeRS+zqQOjyL05jQB8YHkM4BcFEtl50
Wz/umZOysaRVp9BsO6syYt2Ps/CUpdp4xY6hHlxlZC1Td90S1I7acjM6ng3JPLVIYvIcZdsqE/aM
EZN3TKSYEuzFq/8kie4P7tTLt37S6R/8whguQHztXOLlv3Ml8AVwgrSbnk7hQyrt934k8roJZncc
d2TQixu6SQ463DWNZ4t8yudQaY1lwjWi0Kvd6CEdParBZ+4NexqQ35Je9VRqeM4VwxMkMs7znPlv
qmgRcAhnZFRwENZhZfMRUbTwwh0Vc5zdxzvsin7Ylq5xiEshfoNsBPuxstdpCkiY1CP3xaEDnmiQ
pZ7xM7fQBqN5j3SAbFVOPZXBFPmwRywG5tixvRGhWZ6Aqxlc92eJ1FcU+pRCImK+myVdD42/o34w
wtIZD9+uXZphbTfVrU69IOV9Yia7WAhuHbFPHUId1QwLbZoAaA68E13YwYPK+va758V0NxZSvhLM
GnZz3LMl4CbuUgNl8zSodsmDDepyvY2Qs7/zhop5dlPTnUBdPqYETm5ZQpHiLu/pb8OPFoxXwpZJ
SE0mi7fc7K9dA53BypP0T2PZ+KKMYa3YipwLBr7sYQkmqi1nw3mrcMPu6r4cwjgQdNgliJjvWDza
V5aV0cm2y+htVsNDXS/9uc8A+ldU4/zEXKX3ZD84RebO2iQZRwbkFAF7x6crWuRGf8Ys2f2TnR5C
/rvoxfBNLsjKpZxugLN/tpgksLvTKJHGcr7zIjGdqpjX+PpcO4iSVv+QMiY1VMyueC5d/h3nanio
QPrduy6hMuyfENbNieRhUWZ/8ABw2KeJseJ1tfoeJqpmkfjOE/SsDfjn+B/aVv7IraD5nCdNf43S
onpdtPVGxg49o6OhcNv0zN5BI4fHAPJxvgbGq4tuU+D0dLZfszIqn91CD68KxtmRf/lyJvgUPTnS
GJ+tRqsHntdp5+Y+f4zVMiS2Of2YnpvIezZgVbeL3Vq8YcjlBtqTV3+u/s+7Eb/qbpMf63MPkqQ7
U6o4HGmiKe9bCKEbb+T6tQGc28MnKyqD8ziNP3N34EQhqOZtingqwnSMuXmiFr+5XcsZEWSscOG3
3nKgngcaynyYUeYKSF7GJtlxX7RKyHaMbV5U9PPWUTXu5KEEMC4kYnMeK/nZdKjcmwwU0BN9ktHT
Aub5RDfRdKux02/0lHrnFMNggtF+NE8JK/B/tsqyO0DU9QPi6xxiHA+e6KqIniF2MC4u/LVpZ87b
HiGaPXTt72OnxSZo5jbA1rlEC+US8A5PzGRgSqsL7BKmKJ4Cz8ezGOmnCZXzo3H1/ELHd7mrC2v5
jdfdSkN91j+2jDDSm9l9Br0AfKJLoPr48FJ366bhmiXjGI7Wwt3IwZum4sk+QEHrLloZUBzUrNnl
QnHYtFLT7N4oaPEyGl+8MYsui2w9wpH2VL+UtJvAqWCbhos2Bma3BStiAoqLKojAcVePOMLbhHU0
DxH6nUuLi2UdfMQx8hJifOASyuTC8vPJsGzIUSTKg22uIg9AX+n8NhO3crKhTXHHkRegZNY+M/ww
2dxc8ZOETooiO7FWIrgKCkUVYxISCqmPpbb9NByUaEKSTyCOmAVenSwgJWqZ5H6ILF2jTmIswRR/
InJln0wOuHfSiMZ5HnR1A7blAqh3k19jkfGVBCrp29z037HgOl99k7yNfmKdLOCc29GHCdGPKv+l
GL16TNqE3UtMVGTj5yVWQ70EP5ZbeCejX4er2mpeY9LR2AF02YdwJFkY0P1wXhCXgZ0FxUPmMgts
44xVkR7EcA5U594UHy47EWXAB2c6PPgAQY5EprJlRSo2R3tta4NGZB4aIklv/WCJB9if4hyPs7Fv
Sqw5FVR4lOOuCs2Z7EzC0u4jQHb/yFVm7ct+Hv8yfsA4KKaCBndL7nx6uTA6034Y71CK6/2Im0ui
urT9M/2lxHilXX+aVWesw6h7miGavE8DYBz8k5jSaJN4Xbj9cEByZXhSfp8/zs3iciLS8OErUzyK
zqNLW5fVO72V1a6PnL/gvjoaOiC8dmVnfBsj3UCTrdOjBK22hhiqz26y2GesbR1RmXhIeW7yk2OE
YTNSWReP0ks+XjsFUEACD4hJLCG8wfS4RgkOsg0UTe8Ua8+GcVRlTyuPbKMTWre8ka9oJhqYI8TO
OsoArMK/EirvX8hwt/cVF146T/OwGbE1D/aRkgQZBkTB9jiQ41tN1OzV0mMEUGNh+5EFmgjK6r+t
/PrDLKGlzr1tHHOnmx7LrKEvgEfvSGSvPfNlSWiKYXmygXcofktiWjsl0ZiszDFhcQXcVPBFfgZV
Kxij2P1OPf1qZZMHCz9+TplMgPMe43D0prmGBhsIde8ETYipGyR4PqOo0Q8EwcenJYn7U8V0UBEz
poLF8Yjr20BKcE3Dy2CRNfp72i6WcCi94pAG0fjqMgBdKBcvb2Jtc4Fx4mAjZmHubRcxw82xSRZk
e15ADjmsXERPLYu3uwTEz6dfuM3VqE2yblp17dY0XSK4DdDYnbew/+oGks1VDbX84mGmF6Fl4GXY
AHxajkItyXFoIFAz/zgf2rNme+tabfkCd46nUSeZ8dBSRUd0Z0pdVhtdOvwBUSIsfHdewi8Ro+O+
rVMsUsHk0SuyBnRCBwvae7WWCDyh5gtvD3rPOmPmY8GGxl+69Cy6rhns07kbXljkoun1pWS1mma0
4/2QCB2fWC/EIkzqkQqNEWvPdLGTDsM0HYFxdsXWZNFWxc3xj+0J096WBVsq6EgmazpaPTBAzuMg
8dybUvs4ExK8AyKfXPKmM3/mBgKgVYU6bUm0zFlpkwnMR2iT7B1IOKQ0yM8RhU7YwAMu3v0yGfe6
WBE+1npO48WnFYt9ff6cB06PUijSktVXrrOEsqMEm0gZtPHTiNnrBqcK/0mSG8TNx8rYw2XkQiVt
uzo2OGeY94rK77A/ipbtaQCK6lQaYqWTymD5Ry6EWJa/9OO51YtYzpBCmxcw1+D2WrwAACrqda7N
pIj8KwhdnnJCaoweTgLPCQRcbsCscUfiqQE3V3TFiqjoxSJHTCgn7UsKo5j+i6PmkEv4XoNcI2Db
ANWDf28eRq8j/5NV+ceIB5ghm0yit1q+aeDTdRNclrTl95KaHLWjsR7ccA4tZEnMERiUkRdkGbBS
1k4CTUUZ8EP20+yb//LOoGOGKJp5ScEuiEeT4zc4WOWo/bBLZwF9sHTd88gvUj4QhGo4RhpBd7Vp
SOMyC11Ge8sTVblrwc80l1IE8kgBnqlOY17AGJRTKr5Xdix3Cd3Wv7Y7yrD06BjZZKxvXthsdwsd
P5ApQkVh3XhJhen8mnrgWlgkfnMPaMN5pPxGvsc0ZyEPoDG/dBEX0L3A2U2TMii4g1vWAIOCAuZB
OhqfoGTNE/RfjYhtlbUf4mkV/l6W7Kt3SIoYXiiQOoy8WJ8ttOw/Rp+/0swMIicO0KnhBRAYcaDT
6PkbcPMZTzOW9yi3ZlzLanqGZuNfuC4yvMXIHu9kE2jGCCARY0ylWTTX+wDU6aaw7Hdu5Yg3ujQO
3FuCt7Sdfmc7S0NKabhIewN7C6cMjooUA70GpEjYLPTJE7YW2m4xeCT/7AHbDF8GsODez8zp/w44
6+xyNG8m2s1re7yaIwtxlwA+6L0rGdSbv6ZBAyZyYs3vXudiDZ3Glhp5qMP7EhvbTgweqUiIkjRc
xlaIQY0MsddkR6vrCt68/nCw6KEE+ukx/WJEvDY9641tRAcaeIh5DInxfOAfHe/ZCZiXLG7kyXR9
8eH0fXSGQkh1mG8E9efSqOA+16sVLXJeioHZbDCD9O+MaHIwibATWwbnUnNK0F+W9Y7eWLl/50/W
dC/gOW6L2vTgshIQxDKSvCj2ke7G6bHfQpi8Id2LN8RW/x4ttP4TR0Jf/br7E7XRPWgn8KAYZPyL
LETzaHhAEzdYvZYjL5iGQG98myzhPyWwdUFxwaYo1+a0sW1KqAWLAxGkACgGgvu99NvfANtCCDwo
+ppBVf2LqD9HddDO1QUZGeZRM21s3ziybGSlUPq8/02yT3eDJ0j0eR3voLSqX2PDfRrAiZwE/Jqw
pZrzAXBGzraaI4o14jHOCe10QWSElUX9ScYyoN1NIPvvK+2WF9r60Df9GyvYFOuK8i4wmCOyxomZ
bJ1lfBZLMTsbv4UOXYx0x1acOHvUevY5GCEP+He4fLMaREsaMHzO7mdL6GTTD/abz+qOoYpdL3SA
R9kE0YMxWfcZ095mINIeAqPio+qKfjcvUofzFDQ7VPZqv3Dv2A5u1/yASexD3MJ92DnOezKTNq1R
F7kLge1knt4RVVoZwdK/w7rrnd1V72gF3WRthJ1Rt4TKLR28FDFcPpqboe54PwvpUpCZurIvEp/6
qUoS7x3HwcVd8OGLNk0ppXbRqwfxOc/6r6Xy+w7ERKe0ZSORmOpiR2V2sKV3wgzs7DzfrdHLouSI
87vYx4y3G79257DuW+vKOsW/uOl8AVyIjs81AWiRw2i17HXizBdsrF+JGCTzQAt6HDN4iKXsO4Pj
ssXEmbF0HUBy0J62ujdjcreLFY/XwUSnKpKA7EVknuk6wTQ1NXLXTo4gwmjPjtrIpFKfAkt3OKoa
9rIaMWVfKEWV3lZL3g18M0DeCrGZfBzSLM/cA9wp60mt1pEy9sp9MBfOvtPAPcaVRcjxhEm9rb0H
hbUWu79IdiYVxEiWVMND1tgJQuaEDaz+yEUA598o9CbRxb/S5vHhPmfcWobKs2+23RFgzrht/bS+
i+z+FVaI8xy3NjJehoNU0/LaRfahkfb0I0y3RDX27yTqIvdYsEwQRNoQrh3gMrKQR8hS+UMHmefQ
9MaPBg29ycesx4NNlMX3vI4eEo6io0xb+UOZIyacvBjrC0cx/wTNbq8IhH6Ym+SePDjV7q7JLcyf
q3pvO3N0KqSBdMAgnp6TakAsckZmCmkK1kNkRMpxJfFFmaIymB4IhxgzbeWZoFzS8D4Jzfc9vr/C
BVcixRBaAW7XDfy0nnyuSB8UVKcQeJfaqaBJXxNh/IDCH8aznxqASQmf/+LmNp9KARX8QKSixpae
0qtuVJMbLi19wYjSSHyM6bwHa3u4QAwyjpkcmitNN9kn6gj2s1Q5fJZomWkz11eKNuSdZeswmP84
deqguLVc8FeIG5yPZdf5NSlQz7O8kw4QgTJzyK9+YbubwLeMG68bfEHjt8LXlB0mxNdPx+69v3rw
sSaJeJ63Oos768RqHUtN+jl0TvTo8Va6oNmGeDX8e0Ikd64tabbNKiceduxj3itNzoE3LAiwnltH
SqNSORW43OuBhC7PPgvIv2nHTOgHKt/xf4KzmSzNfBFLFb+nBlXhfmTJLf55n9Yl73u2539q1PpJ
JcitDqyXDW1lP6bPxaJOljs/j+1H1WClM+PyTpWqZeNs5XjDc3NfUom0XRafl5nr+k3IOOq/snIn
LFMMzsz+djAOmdXyVlIyuPNXD8OQ0qZNbdV6SY1NcWmmlhdg45Yv7K5o+OVrPTlmDRYlyV+5rXEg
sc0kKcjx7yBuyMxlf+eQeSjlIxaJx3gdG0HwFff5MqizXfVWSOahfqYNPaJbnL6rnWVOeufF5FdL
xrUv7GoUxA/9a2vgOSwr36M0sYZJ1UhmKZMNvgpWmAsawm0S+mwO07uv4jDocbBVZJeWyZ4QK6qG
Db9V/o3tuWloTjEA2khGQjYE932aybd8oRZnmrNH0/V4ZanWPVdjFBZt/tMZxX4BK8zpD4pz5pdJ
iM91dfy3M5bhQmAKttXIeQ02Rz84QWCzAknbw5z068/QxY+elawvP8927ww/7g6xSLsXXqXz3hxr
OCtO2Rcf0vO8P+Yksj94OwDWJGm9zyB3/kYyuqYpWaP9MPQfnb08ai/r7oqJDeG2p3YhWbzu5lnN
gYbHL0e2PzFW7y1rwIw82mQeR7fSdywe187ulZeTc8EcE713cYpueYX8MMGdwb5Op3rhoHFIvZ+s
diaSM/Vxuula2u0G3ZR7BO3q4A6mT0xvWHdJzSsbtmevzSMCN3F3yc0qf+1YGFwHqWlGRXPWbGXr
/LW2OVelEZMkhqt8HPzgAOz+X5V5C6Dwbl+MPGFpjn01BZ1+4mvi3NdGcphmwnWjXUXZrmul2rWV
BS88HUaDFTs7I7d5bbE6bfAkQK0RDL2TWQJCdWlFyp21vr5Y3AcCjKO5wYi1LaLuM2j0EcpJyeaq
rCH5BNc8I+0mI9wtZKVoPZNzeqKSMLswfsWHCUPKna4+cErhch9eDDrgPOAtDaEu7B82lyzQMYdY
1j6Dd9VpKvCguBpQDQ/DiJuzGvOj2SkRKumUT5o45r5OV+E1K+nX6gqG4dJ7jJ3sKMhHktydum/i
EepgO8YcUqPI8G1JeIjD0NzrJbn5KAmMJPCyS2jZzbpUsIRb/xABT/90effMF0hQh1pML5VDnoAN
tvvHbeG7bJAtxS1vivbeIupJfStCvOUPX63rkiXaaJHektHCpO4F8SoVM0TlQE1hl6fbyEubu6DX
j1g0nxqBp3ymDnIDEuYn0FV9gfJT7/s5YVrUa9F7zlL+0hqNOvVeGuymmICnrJjb0vhnLtnYLM7k
hJhgXhJRPTZNy6t0KPlrnSSWx5Fx6DawKSaGNWHyZsdXjIjUnZbGM2nSVQnHA2Dhf16/++LNXhGA
WcCYgwO2OBpu8rSwOsPllNe7GGv6kxH11yKHZMxQYe6Rfsx946vsr4lHg2OGL27vBvlhEqW55wRp
AWLhANvTH+puJ2UMT+kwaEqUuoUoGw3QyGXY9UhSeClCLZEgCtLWCnV1iWfWxFAWQs3P2TSODMnr
cNOLQR1zAQZtjtLmVMc2SwBkRSB8PP836pI7B6s6dFl2Brn/zXXAOy3AXQ7WaLsg5HN/r1oYyhPP
RRXxcgQQI/ZYornSogz2Y9hE/vjiu3G9S10/e6FZ4qyUKu9tqex/xJZYgw5Z9IGIM644Qzh7zeDv
2Ve+xb45EGLmUuRvBjFPOKHqhfVEMM4jq0XM1jtzHTp2RsTUCveA4vI4iM9gnh8CwxlZWYDayW2K
KM4LsfP7gnaCs1zAU/LkNvIrKGV3aw37oQEWgbzInuNEoAL7ZxL06SXx6TuwGDg2RAayxyVnCzUM
dDZkfDteWfCl26kR3cfC+hP5g7pzoD/pOR3i2DuVCJm7Gj2EWd6kx4Q2qfEbNBLXTatI7APBtWLH
d60+wJFoCQzBTnSo8wOBLfGCM3fSRwXolQ9lmoxHOIF8Mm5hfDCFUjVAMm+LC/VhJXOy5bbKc4Pl
lPDOzKvxYsmpfHamuH/VylUPdR6bYZcs44ugayFm30d2u/PQKdxyvhSauqLaKpkNKV7+BRQeME6O
a2RNUpu1w3UJX6yM06EIabFqHlTT2eHQie88qM6u349/NHe4C/lKwdlLtmhid2h3vwkfdHHIS8fD
tqkU2IU0W6L+QHfGyOY6iq6444dLrGMvuxWINU44uqhBJ090HPsNV2bys6gQm6TpOsGeq5ZvinDK
3qGc+ypTA4fn0mOkx09aObwD8u5JSv+PGNIEraq1DwW4sv3kzVi+cytwYV97KKZcvcKFQeKAso9h
fZAAqiYyWjHNSsQD1Lr9NCdYQ4Sa0b6dfPmr+1R9z6X8O1eddyh0m+/xFiQ5Ns2S7zJ623GBzPOU
uaXx5Td1REHXigfAnU2C17coOoYorbiYFsMGgO9f+MjEVy3eNiu8bptTbXrg4tRvVU9VDz88sJFk
vddzl6/PXR03oAvI7TsxDXg41HtruwTZya1SjIiq1TiOZ3XHkQnqATM+TndzmN+7warhNxFS47Ck
P7R4GWwWv2c5jhmWmLbiMQUehhe0Z5UUIzDQvpPyiYSYoTx58M2pOxUV9quthznvgCuwZUmclu0b
nTskp0H2OO65BCxRjw8S6xtrdGPQyTqPYUrRJIrrFJOjOdwtuMPh2njS3S9l9Mm0vdwcYurmBgaA
dUSi0qcBesULmXAJuwXD5ZuSmhYEbJ7lzdTjeMiTAEdrz39uml38C+Nz2AcUjZ4hDnwRjKmOC/mA
1aiIhF3CkUSAzlxQY7GpWP/I2rkxvfeXfALshrENAS/QIn6MvNZDxea5JEmA+aUZUWut7IMWnu6c
sDA5csFtQcPK+H+GwXA2YbpiVECHxFRRmqfIGBIsnpQd0kVCnueHiB5RZDvxrY3sMUVRwLH1CQkh
rqGYbNAc8oNpCDvbFwJTDFmJRLxauX7L5goZcp5BCEFVsDFEuuq3S0pQqoBgs4kl5yjnx5wC482Q
YOHi+7OboP4/4GPy7luM0ICiAWEqhzX67NJYxfvgb2oPIozKObnjJvAWs/ra5GD8APVwhzupZRmw
1zR5hCqn5XhOomLZpIsuVpiSEJfBZJnaMQgfSd7YNB9Bf6USgKIiBV8NY+B4nkRKDE7Ccy9c97rY
9YKKcDQVC4EqSJJj7yvC7CkUdafogl2LDoOFl5P3i+mKrEDUO69RYr3zqa4aONbnTWxkd0skl/fK
AQ9ZdyN2wdYyt0TDqqvITb339YxdPVM3ul6xQESgs9c+EcFiUmpQiwUPPvqegDsA6IO/ZN01IHHz
pgKcCvJGcvry9Mztzm+xRzVmzaSUgeikTy+g+1BVFzpeBio/I3/XT12+z9ZJNAIGSfHI5KO0kGLY
ETze1HbGFBmMdHJBY39sMvnLduBfDyeBvBLgl96gUQz3V4GTtXcw2C703u97V1rcnVx8teAf4Z2m
WR1afrW6kpaKP3BxX4n4mfQVSC/95EXyRIaWDgsBIwAgPAM/lWlLr6jlMqLbDHKFQMjcTw+8f9XT
RPB1PpHot0mq8T8zjo2ZUwMNsKeQx7lmljj3uIqPiKrlMct6ClgsKhDTCQ9hXxBgoTgPG7QVZ5ep
L7KbH0y7BHbzQZo2VLPC/Fli46BVS0doAcRSjQX6VmIFT/NId4WcqHQp5ubkNzR9YbAzPmJakiFq
tmYEEcRbADMq8VV1Q9KEdLdCZRmhsVae2x8YQttzuWCjo3i0efTb2Tq26bhCMqjiCyxNSsMObi71
85eKFvZrFhi30bbqnQNpGO+xgYZbjNZEvZIiRdCOHXSenr5Sf0Xazl8NrXbUGhgBbNMSmM2aOPG/
alu7837K5qW8mHDlnyVSbX3GeYFeodvupMt6BBjb+tGD7vnaPoJBq4v9VOeANJK5HMbQ9RZSxzvW
iFVHqqm0LlO7Ht5Kq+cpn26ZZbo7S+kfMltTs501Tlb0ISa/ZqFlE7A8mWPsRDOeoiTGJOhCdthN
3AyPZRrwC5xM9+/UB805QqfDMor01/rFq2EQ7IxndHQTq10Cnn7TwhOISTxP+Tafphhtsqi2UW7m
eFfMAvRTRNoataYVxcVfaM9152K8y50CqJ6QsdoWjV/yts1G09ri/KDlfB6tN471+h9TwPLecLmc
9u0ip2e0Vv3sLBDeM1LuR4EieS4M822lkO+p8Oj2sWkFL1jLe5JUyYjx3u47Np5mc/ZM5Z8YJiCK
5JPcY+VHsLOowLkCrJgLIt8qI24eR3cub6X80bC1GC/0Js1nwDUetji/6Y94VsaAVYeqthn31KNk
MXovxAK5u5f5x1wW3ndDVdPNWQr7zQY3uIHizCLMYofIt0hTzLRlWRUTwYkoGC+RBAL4EbA8G6d9
zfiD31VRN+GgnT1qBdvVhRx0yI9oMZZpl4w5p3i0nD0ZpbcU1t396MOIQxMDVAaBM5vCdJ7IA5Wj
m29nqbu/fj0b204q5CdOqtD3uGTXPLtGmc7JHpoHcH1F3O8IIVDxDHLFoxUYtzilvVm6g82FzTz1
551JCueYloF8qJf8E4J7vF9Ia5M8lOqceO1D2S0vNSQwS7MygnlF+Y+xtP/6GPUwkPWmaT1WgP9x
dibLciPXlv0VmcYFKzgAd4c/q1eD6Jvbxm3JCYy8vETf9/j6WqGaZDJlTNObSDIxk4hAAO5+ztl7
7VF5mgljnlkrpfIa4kYk++u1noMizj5yPKxbU/c1qrbYLHiErXTXN4F3sGFoo4fNyrdFJXsvzh9U
FP9MFYsAfAPM7l2C8YMxBPtXNdbX6BGpyV6PrWQdRiCpkh6qcQhudVu0NNDwT7b569CplFkZiHP6
sCywDcqwnUXZf7QHN71dBmAGLd1nOjcMiqrAHJAopIeUKkFjIJyfehUvD4RSlzw0M13gvh52senk
mfYNpbPO+32JWfwmhN/0CaJZAmyGqUU72VB+oBy61/NsDgyoHfRsePyXiRF8q/1PTZL6mYgljhxQ
7PcsOQBwZcJN4DXe6YkzAmrhBZOdKt8rJgk+Ia8LET/dINey6cWh9J0XYaasxDKU1V+mMJDYo0tG
i7ss1s4jqv1HgjLcU3ulUQSOf+dXlrxDf8k0k9EyKcAiJRggCh4jppQbYkNRUeBS6Ehb6V2zBbU5
v9R9J76HCoG142M/65NS3Fe94HxTQ862D4Vp1EY2ZX6fm2TauBjHLvAipdnN/HGxal13gEWOYuzM
kLN6daWum90wRONTOmTO3ZIEPK5unBwwnmYnzoJMSJSD/x426HWyzuGW0RHp2aOFxEHVWTdcRi2r
b10Tel84x3SnNJytfTWI5GyirlP0OyxvD8NMfNDEjz7tWWAmoEmezW1xq6fsdvSG+5JBEqQCgyN/
zOLsshR9uiMz5Zpng6dsbUblgjq2iAYnCuyYU/HyH14B2pucbqYKhJ+U9WccQ1tyGpZ1GrFseNAI
mBIWtHNWS1HA4B3Fpakn/hLe2dS02btI2no3Uq0kKAtGIASeDna47wlpIyUF9IlBMMjk8yirWu5h
LVqMQlS546j7w3Cn9niecHePfGCsX0GKWXGJzzEqt609RQll6LQ81N1YHsEqh7D65sgBFsFZ831h
Co8oRQ3jm7bkcJzKerxoy7RPFoAhXCHAf+RsvjeGHqqTQKzGmesDA0hmjeY4oMiY2vk29JP+NTeu
RAJb1B8qTLyTE0flzyREgrRBMsr8rxMjrA4FxBcX7ugGmAfFvNfW8kw4E9GoA0iVDQmz8QEfMJN/
D2gQ0j097UUbIM1eJOtTPbb/yjfGXchzz2QFEav4iJie3sPBINK94if5GeklO/bZqC1mTCy7hU0W
zHaUsNF8pIFnoGRmx5uQPcy5/DFg7twGAuR1JKFV4hxpuJkpGw8e+VkNEbdazdmnkXgG8QUhB+jo
Zf1MqpDGfCeycd9K6+DIPMOlWTy61Di4HbCt0FginCOsIqQ8EOEYTQiGMUJZzt6t6uCGjOT4Cax+
O6/Ih6JLW00Qxxiw7tBhwkuZClT8alDT7YItm55ULQMaybQekZrSuXV9AxCtUOUhLBljoI13zfIs
uzZS26bR7dehsvOMXI58jjfB1Fv1GuMjLz8qjX54hZmFhsgre/tGk5V+MklqmScy99RWixrqbgEl
Z0squPNT4Pl+VF4Y8IMLep4DAof3qAWtuEojz72tg7kjXw9h/y4x8RLscTEUDb2ofLgmS6IWSKeO
Ps7ktF38RCE6uVvop7TVi9rPN601Je8yctKdSzWjvtIXGPujNVRjsvPslsBZsGm4lRS7x9mZ4/qx
bKCQAbkO9FeyDnT+ENFI9Z5a6THfguVRRo8Dm1K5NYGpinuY6pLyk7TwvjoNeHyn3SATS16bedFN
GxPYWY1x4j4xX8W+5Nqh364A3pA0uaYeCndxgC+ddhFx4TToHGLAqyW7wQ7sElleWD61xiTnYaSp
QowzEzMaKcfc0ymdF6SuiLbLAVhaTPK2X3kDzvuMWnClq2VqzrNyRPY0Qeix9l2sRztYiaEu6cuE
83cy0ZZvTU4G4dnzrO4bTmRnlxUyXO4R0ybNtgnacH7hyAingX5/XHz4XisfOXzmep95foCDtaeR
1eayvbMyOxVryEqjese+Xlb3biXksmcsgcpmtQh6lOs5AqlTrWh69QAuUwivgRVg+Isdj523JPGt
WluTl028fh0tc8o+mzMgMmxDhn3pHnGkym+elxBeb1rOp2xVpPsGiejvYgaa2U0IlRhFD3q345I0
uYcAH+ryLbkYxYUiNJUHCrGR5T+dsIcHAprsKor47KvUB08GIKgH8Tmybc20Ndi1jckz3lbPIVKi
12UlNmh14neOqS7BmXaVv8xN2tdv2vBbbaGc0HQPEmb/tfZ1cCIqzhbHPOrC6YZZ/ywJdKbiW5Oh
EL2VeVOy3AU9DqWBe36Tx9IbTxUvewsr0PUPCNJa5xUDN6G1Htmwe8Xx/AMp5PDKPKaWH/HkxTej
7DgkS8a4W/A86QlKUXefjaI42FevUGkTOrayKrr89FTU1bkBBumVpl5K0mihw+BryaF5fFTIyVm+
iA8Hh+CR2FO2xbXiznssaqoN4vHnhKW9RJoZ6XqHBmjqvmfWYMLvCTH248l2Rie9yTrdHwdF05bA
qCa70gbGBo25FQanCtGTfUFrP13wm4J7bNqBAHSVL8QWkHcUUYDdoZ9yEOPFrBSTG6NBW6TXxzdF
1VjJnZ07BHSGs5OcXDwAFfyhyGNQR7k+ZPQwieo4FHaCcFvUYYpQxw0v4WDInpBZg4q4zzNiQLtk
vrFQ5XfMvGX8ZqEjnFdeQfz1fe0GVgrOCUyaIs5d3ybT4r/1PVrwlTXlhhCvNn2tq0puiimwL35Z
FUcZq+5b6BilIdg4Upyo8RiBmgWOcBxDMIZrOA9FT2QvTRda1kkZ7+nLkcI4DqGNINjFv8KajpuE
xYYAn64J0OCjTy+/uirsXQ4ryYCnc0IucKxCe/wwKmKnTWmqRjgas37awoanJduEkI2uyg8RVMeg
rR1UZVm7oPC3a7s8JYBXQOimYU+/zxse84nJD9RwoFDAENzFWb6LXnbjKyEjYbtLpjK5Kk2imKiW
eor9ZN+Mtnfb0A1YLq5Q2UMKw0oXK2xVErID8UskWA1V/RDNpG0gZSObcSV6i4CnoqAPtR0YF9MG
ZrzQnVur6z16qqH272xyF9i+Rex8KamnYGlCLBT7iAC1U01bffpC/oT1gswZ2gSZLL0P0fdKzI7W
jWBiTiXZOmCCT36K66Kmi5WQmJ4lIcoGOyiv6eWigHToQoVGKcGujVS0fk5rCBqyDTrzWvWNa34O
eL/7e+zEJYkBcsDLZDFfRY1zJ+bWpqNa2jqTJ5+w3l0ZYEddNz18spt47J2B1Ay3iI6Vz+Hg0CM1
2CKb7F7cJgZ9V4Ul9fNV63PUHkwOS0ERmskr0x9UIO2WiD90TSH41AfjMD09VwL14KVTV5FjhxAU
8mzDdHWlNYFPd73IfFz1MR5/QtG6TpMSMeWOW2KuHMxRE8pTHwdx1SbaVzHPLqlM9JMMFOHf0TFV
+R2aTw9OihF+jddb0PynG5pIjVcvGdl1dGR3YucydtX3rgkjhjtMTDYuzqVwwzk5nW+mjr31wS4b
Gm9oneqzzsfyFcPOxCmpsNq3zHbqbRrnlXiPtMiPMQcTht8yVGB9rLppXyrgARGzHxe9f8NQdO+E
AZw1FfnHJG+CH5owBtr4fXUGhB6cSOUeb3QsclhIfAKPyOrWbdCYdvh4EkaMsGAlioaWWpB5G/8F
9tCNMogQephQlim4D3gi2mnjRRL0IzIuDwWb6zEDxowabUOBD/xc5Ca6Zpp0/eKflecg/x97zEgd
zwLexlL22b4NatxOGAHtF7+4ornBnNHddJY436YMSvO1qWcCETDUUkpmrCrrZKh1Rihh464jju+v
ca/NPV+T0SI64v4qdZ2je818zVk5vdtFe87+LdlwZePK+2Y07tHymQ3DEZiQPQK1RW4X1tJmauLO
r67w1KsTDeIx7VMm9+M1c+LWb9ymu7VJsyluO7pAwUfOkJGVw9GspxAHyS87UOXS9KTdRRhXqOPM
ijcGl2yYsU3w/B6sMXbZctDFPIdTrm+07kYrWZFRZGW3s03ZBX8sAv0/se5Xqza39DuHUmE94rQH
LpkmHm5UG3LsHs1V9trjmhw/0AdDuGNDd6N33XE+gV3UVOOlSOaImJ9JIypSWDc2DVEQ1yBn7WG9
0uWjC5AYx0hDEb1RToeFrS3xypyXPBkQol3ZvG+91SRbqvPqwpMRDDfYMZ1nMmYImreTzhxjxrya
4boM3zOA7PMGqZ7hBeOHD84BvFDsulW9BfeC7rwYLb1226nwGHc5MlJ3cqBSO4HbzOWyApszI8yq
w/gKCnEBPLzQYQmRkLsMBubA4HK2o/yHEj5/rYMac8tgbXQRn3GGPmBbMUciDjq0BrwsW3vu6/Ds
ThT267QKvPw+qRWMD3pqHH6zsVZgLTuHeaJjp/BcSq1aC6mZlBrjpO9Ievst4mAop0ZtyetQ01cD
hvbOEvyGzoYW9vjaF53lFhvcIu07THSi4Wt8GqDTmKyfw67WJzoV12Kvi69dC+Xx2HmJ12A7FbBF
/ZXwPSc+Sg/ix7FIYk34k8W+saIZjC4y0mrc4tpbbuhFL+9hK+xm38+1ogfUzIQ+9Qu5ZVgOxzUq
Qu+mAIwIz1FGRYKZ7UrgypagtV6RnQZHXyNoP1fgydxL6RT19Bhj6i2TdQaFCvtfWoe+3IlOVM1j
Hs0jMxSIt9ShEi0sD0E9gJtxhyON4eEGZZhDMvYMQ8aS8kbD+TEbNNMSEklStuJrTYSA2vQNx+Z1
AoNmRjcjYpOBGtPFeBLmOiwrI4fqeVNCkTHU83qUc79JRp5JxnDEi2eErfNSUIDtnGvQSTj18nsC
WuHW5yk9kL+uO1Icl3K6eJZNWVyPAcD7Dm8P4Ogs8WAoNEwGlGumZiNn+IFZUyPuRd49fmdaFUUf
fkW49C1W+Ax3sUMU5M6hoxogB03atHuMvJ6pvtv5RbaH8STkhWY9KQWjdot9VAd4Z9o6wCbBaPm2
GiAiHJSNhXiblEl5RsmQbYfa1odwQv+6yUsaYf2EdWeli0hf2aIht3lpbkmd5jAdyrFttyj83B09
/RHxFyPJGv5R0ufP3eSn6Q2WobFEab/YP0xUix90jCA3l5ZrBP86kMmvNS+M3CwNwKJw6sDCr2KV
M+PuMu8Fu663wcbRg40rrLONq52jHU3K0tpUmS8K2H9ZlhFuDlcDQZFTBN+WqR23AyiW3gM7Fy4Q
WrvCck516NlX+ymD9h6T4YvKrEp9s9uouUWZvgDXqso9OglSbphnJS4CpLnfQZObUB2UPQ0kqJBe
xP1InH4LSrKhrKnabidrtPK0T/3xwjkuKV9g9CF/YK8dNJbQjrNNJWf2gnrwlU8iLCLSuZwQuJPs
EK5LolIRU1fWnD6SEr74+6HnwHZsOy+QB78MRfWMsYs1YkpABX2bhnmC/VhAFEuuEu6qOi2g6PD8
a9vpqQyWMH5Ent54j4DSRhJwiOulGjeRBZNoVeLiG0/wM6OGKMaCw88zjEAKqY2jrsDT0lhyK1Xc
M/Rd2CNbipsqiR78jsTJVT8gakzReqfliGyLWRiRMOSPtttKj92nl10H8gk9u1OjfXhG1KTEmzld
/VLGodnHUrj1LnRE5KMok95zPrXmqevT7lk0JvqcIGfYXyUEjivS3xc/0D+OyN1TOTxwdI/gzkS4
30Bj1yPbeQTGqeFvaU1JB9fqwujZ6mfrS+H088XQQAoIFPHhGINnhPB2E8ANfAyo1j9r29AtYi1Q
z2DP/fR7lo79fJ8BwL+tTMeXh4zhEq/rDXm49araY9hQpAbWSTBBAu1VVDbbXOD6XXsim8/4rRmc
hLUYnicMcN8MgjCxQ3If5Q9+ZYNMDoxvF1ta2axt9sSZIkQM/QyM1JKn2fP7iTNQBoYdipksC8Du
KXE4DGIYHdq9MbeYb6qKLN+aiKhckYF0zlEEZ6TpkqyKCSbyxLYnpeXsVMzDwfURq85okd1vizox
mB6wK5l3jCnZCxPycdg2DNOPOlckOoB/uiwOk6AT5anKTyGD2O+R3Qyvvj3A4qDHO9PJ8Gfizx2Q
sCYUY/eVINN6rM5LTWuoRNPFjnUXDwwiCYi2quELkUboZdAULUzwgEoG2GmNjZYNqPFCn4zFHZ69
jz7HK636PBGYXK7RCTCZivp2ZExJLBkJztJXDWxp5ILT3SDMcD/Unb5z4jJ/UpArg3trSokkdoJh
Iii70p0Rm0JULWfAoDLl1uko9AlWqOND3FfyNfJIJjyiGdDtc8tJBr5A5kRiY0gM0pTVFazkFXbV
EZqQRTCDmOzkEDRe/F1Gon6RXgPLKBnsjyzJzAlVTv2zi+3uJol971xlYZjtHTMQh2XwatC1G/P4
Rz63V0ivu4QD8UqWutMBs7a7FgeUoU7keHyepd04N0iw2/rgDnxjBGRevDZRkVJnTn5cw752lPvV
GzrrCE+hHV/xRxubKQDFKcj+Bkv5Z+lzBLjPvZzWM0OSpTQ/pNd6yW029gmNJgeYG7ERbCzo/gJ3
YpcRnAA2BYnRYmXAzB2GYYmHW0oQxN2gECgXpiQBWEl2bbWQFb1w6jwqlSDRHefKEG0/D+GlqUhp
2vazSAHHL5Hr3qO9sXoUshz/TxMBKVxjTvDuBK4/3g1sEo+OXuZ7EqNV9UC6VPalKEI6q6MJFXCP
uIrXS3397cARI5wqcKlv2rHOrIvnwDYpDiIkJgaQ/9yY6hFwItBrK5FgEld45IRTXpOgE8IGZGSg
t+hAlohk9UjFsGKOO1qAWio5QXLj854CuLaEdciqz4c3iwFlhMmuq/Cr0ZWKp/CwYLhXxMgt10G0
R67tjV2zBqGopC9HN2mOXkMQghXogHJpNoz5MfjTVpn0i0cAHvx3lCwYo02ruxg6JHyhasXGZZob
yQTsTQUT1JYOHEhG16QMKfjzmWTcBHwHhJDJK/Gvg/unypQyJRumwy8p3vK86UBLzEMU2reUlB1K
wgyIMDN9t/RSLBv4WFDu+d5iMRxIyNeE8043lVPvxM1rS3XIRYFxJGwmi/hDXx5dpdMWUgxnE9i/
MG7U09VJXn0CRs734SirvVtTfn9q7OxoZoljOWrjMCjF/5p/TInrJBT6YtkMpNvrDdHtPI1jX9Nv
hY5xtWmMmY3YqaQUuYstXZX3jmP19a5BqRauxVB42dFqJ1tdnMorEPiFKfpNshfxwZDQdJh4/oGg
uqOyP7GS+tkeYx3LZkKZf1ZjCDM5TrP6Hkg5G3qQVtNt2RnQyKumC2v1nGEF9Z4wU+QZ9lI1WVuU
dqgaK6Bl6A/N+MZg0t0QJ2ij2qd7FCItqSznNuMA/iI4ieSPS1LET4rGLXUc7eMPYlk44Ple2DyK
tknKDUka/rngvf6C/3KBkD0jGaM4o3HEaFVM6UpSgExw88tcneMy5A/INIAkScaGD5a1tZrqjmlf
DOk2WtxavSqh5wPcCQ8vcEEkJY09d9XrBJ5zkdbH1q1S676lEkJRIlw53ZespwxomSzky2ZqdagQ
4Rj3OQb8iEArNkWGgT9d1hjFq77ajHniNLeIe+P8SxEh5v3qKTX0RFaiwV+roO3GdRrbVvAQWfiV
GPR7nBNw+5aOei+xT2sLk7brOG94kpjZoTEz6REtVHXrTB78IkYO8pshDzDAIUXYNZFOrEZqby00
MnJqHXr4t5YI0uDTlPSwwNKxKANR/lrxi6oDr1XTkVOR26K+dVvCr18HSR98l/ROJfCE2lpvmY5h
5Au7cdliiiBuWjMWw3zeeYu+8WeoFrBHFn1bkKijmQbNtEHMNqO3wxgHjOkzva8IOR1jWY4iPpQF
jFkupVSJJ0On/SnxUTAdWdAWdSHBvQ7h4FhBy8m5YqyZEdLo3meLW6yrQKCw5NgYFf5LS8eKqr3K
9fSDLjqqWurPGREFrccqpSVJANo0fLqGb7gWXky/wkx9+5xmUeGtczpD7zNrMdNZS0U557B5em45
Yj9ky2DxZkX1G8gk71BXol9uaomfFil1wQAIpEb44gl7orGxiFT9oNLw8NIx5XKesqj23xYCQcJw
5zgLhJaJ1R+mixYpCDQvSJ6LsgyD+95CIUxACnj8Nl2eepHw629sB+rCizdlItqaYYaUS0BdXXSP
bDsJ+uscosObU4e8nphyoi8sMf57O4+a5ku2iACLleM9CEsaG29EPQx017IF/UbueY8zVYJ97AhC
+Vr6vR+/oXcCVjfJJiU03A/cy1AGDralOqUwikbv3bFDXMz+jMWXU6sMnzvQbP4jUbTUXLw55ts8
TCCkXOHfkDeRnxtxdQDQMM3eOMbOB1rBmDp9V3Vb8rkBYxLj0AF9Q8Uw3+Zybt7wbcTTU+pn49zA
pXD4J6/dUhqQHHA/OkbrVyOBIuMMHBGQrL7C51fkjd4u1M34b0IqwvXSGTf+DMCL3kwzuZwnkZiS
kV3aqWrv9AvHUACM1T6K+4TZTFPro3A4uuLqZfhFJPikvHUxtv4dieAcvDGkMGhOy9z/wgS8euw9
Z4CeQixdO2y5/ZZ9Uxg9Nl8EKCfrZcS+bq0XDGjXUFrQ8pOTUUkWpbYG0jfcIfqhOZ9mx2YgXcjx
fOxENLaH5uDilx4gOaQ5Ui3TptW9b/wRcx71liV/0ouSOM0tSBbVJUPCXW6F1tgjgaDCQ8ftPDJl
lVYWPrgWID87nkj22FpLW/uXMGlwuHKGCdZMOoG6QGmDUBZj4bO2oql0dVuNdokc2mdlJj0DEGUZ
UNxvgkX6HwuTJdK5eQteQqdrkX2kULaxd1jEpHIqdLJ1u+Sj2VAZOe53U+AnXkPKZlgM4gkoCQrW
uGbkBJ9hFdkYE2kaMCl7cjuLUJKaYegWaznTytHJtxIiW89oSVMHwF1DAuNEVyKxtjucMXR5w93o
4hkfwNW6a5eh3DOSfTvdJZxOrgN7e/a/FeCF4YAALy12zKYD/LQE/56msSxe8q5pGH4k/Rwi9LxC
WqlxERjuIg6oGI57gDnQE8Psa88KNt37qXHSs0j6uGuBXFTaeqsgrOkvVW9AcHYh+84JwBpiwVrw
v2no0Up9XhS9oteIw/O9M/V2uqw8F1XZp22rhPvGwmLAT4PgWw64CzofyA4/8TtPjVjeMC+oEExS
kkf9U0lG5BMj3CkkMMMPf4JT79PHuvY9YO4IJ/aZxT3kVKyRX9kNf8tX0r0EiRNuPH+bO9Ksoyxk
2IpL1V35c4gkXNshJQTDCiS9IgyT26oPy88s8A1tAIGWAfdqrHbKH+g4Xafg8wm1uWzemngKPpnk
+eW3kY2CiFBk5hyPrKBpnosgcskJoBN4CWRNgyCF/sT+4fjLN7BhFR49Dnb4DImhJ6GoYtGRPSrZ
WzXZ4yFb7OrcRGPQPaM9mtzLFVrQ7Dung6Gwqfp6JjumD1hHvAgD/xPhVHn0xLjJ4Zp2igXWtcgm
2s/QMD/JoaIcTfwuYsyU9Lva+Pq+9ob06Oi03tYisb9rXIZY+zEKoI4jxai+UYtDKhnNMfRiC6/k
DtuEbaPpipe9KAuKoJ53w5+gbRBaBUompu0ELsSWy2NjofraeLkc34swn8w+JaZ0BswVGBIy3ISe
xBoAf0HwJIsHvAgyGwJnWt4LBmLoVkWxJDOuDPb2NfMpdeWccsJYDY70q2eGdf5yDPGjphQ9sw9d
j3WxPkRyaBgjzdUto8miwSEkC/ejj1T14lu98IAyzaNc0AFZ/ItdMQ8Pqmj6GzRF+kA+koWVKHXQ
XRQjZITZaHNt/xewlEwxLG9uV8UQyuxpfLOxZ0v6TLhV7SHnEY65r96Bw1JIBGVhnhg2cY9zy08s
FjIjcZuSwiaxCOeJKJ9CAzDmGLPEodzsS87XgWLXRxBLjzGEh55tOW4tyDGMV7nrFFFwsS97JqIh
kmgPGj5yx0OuJpny3g+N/ILYs0w6eg5JTV9gWdBxugcP9wNXSGY78h8R5Ma3S5tnJZwFf7AehsUf
ia+rjbLvp1p09om1DE8jVVjztSHp6CG1rSp41VVvIZtxafoco8BxdjW+kFNuq/nO82bms1asbmdK
qxZ2CPPYNf045we9ljJ+IXtjeaktzamNWlCvS5/b+kgWZvzSMtFZI8ut5A/mEEt1IinVnPOeFKU1
eFvDTCohdgpnMzkWZwIW0gf2BZxSlASutY11bZhkJzk2y12b6wVHzRjzik6nGjoiyGeP/i85hyTg
khsuFDiXtqJJnqxFxunBQe8yRLZ3SDtb6WQT8n5y1M1lr5+SkcoSZsoyUt27s/VQ+bOF7Tm/trVv
FtTt4MUSjEOEZhk5fBUQNtPnuZ3SENqg3dKWkKPBtYPvi54ysCcubg0kq9prl/CK3Fr1XsVMpvZJ
fiG6oHKCebjgTQiX+qe2m37ARTlUM65OXFrdRPeyREZXzJuhjgqiqUEjJ6S9BxZj/vY5dqEivnZ+
OUy36HWsKvxhOGwnwY5ZGi8YEnTwQeHe75E/k6eX4zC+o9ZbCF3xtG3CDK4GXIoD6TE4MeRM9XlH
Z99fNn3plF/jRpTDPvGsmmGSqF2v3ydsZD3uwQm/UrHWOYpS98DoKIq+RIPHinWYSYqdq50okOvJ
7uc///G//+//+Zj+K/wsH8psJrjqH0WfP6AF6dr//qcQ//wHy/r1/z7++O9/UoYAJJUaxAynNiNt
df3zj2+XmEQ//un/5aZh3mEGq74FqqvrDZXPuM/sTLwph3oC8yG2cXz8RLC3tpmpXhqfKf6UMuOK
USn9/tPoP38YR9PqJhnEYDFVhmnqLx+GSd6sRvb9L6lA9bERXmXeBRabbusM+Zzvic3BnVynEUeK
//DKMAKkdGztKpeMBsf8+TY4HpMgK7LGN86K6b7JZ0J4FFo9rVV404/WhwiKav/7a4rrX/qHe+9C
E3R94dE5h++nuf9/vijqKVpJqFQuxL2M7a3v9gpGaOfJfMVslgEUxDASCFb4p6R4kA42WGIPpMnY
nV2wYCSD9Mwz8rK0D4pmbUITq+k5FBCnepVLWoSbp1NSDU+j6AP/FOYUNje//xK//GSubVyPUbQ0
nuMhuDLun7+Dww1aZDjYl1mLAZVSNX0FjThsW8cGheZyqHmfHSc8/v6q/i93Tji2cHx6ZtcHRQr3
l6uWS5tGMlDlU0b2MhbIws9vhhSjI67mpVvTFNbMmskXPkY+WSx/85jKf3N119MeT6vjadd4f/7O
PdLdpm3t8ikox+6S5q58Cturahj45d9cSv27S/nScdHnKcMV/3yp1nEtxgJe+dR2VJYFIpA13qZm
16dm2jXa9l9+f2N//TmF4/FAIjv0Jc+l+PWrSfhB9YQb40LGKDaKyFyHLfQx1uhMiwNtf6ZHiuPx
76/61xvKVSVtfE84HMK965//YRGix8EXZQR3KVOO6KvFUt+jlg42szNr+fiPr3V9TJX2pQBxK365
lk3UocRGF1xUNMLOcBMwKrjj4nNWuLX9ny0rLrfTcz2hfUd4jFvV9ef9wxfz8KQrWtfXGKgrXQA6
4Lf5ag6CTORgp6NYJ0Q0i8W8/f2XFNdH8I9Ly/+/sK/4FVlHza/rGWEvcYomJ7jo0B/gJrogl0P6
LISptyQRxOPSfMuVePOuaUzrtO1IlAiAZzSstAoPxkgtFyzXAeo8lOL295/urw81W7ph5VNKGwFO
4M93pY6qcGyBaFxmYIfzKsoV/Th82965aIn3jLOyfvv9FX9dabkdmsqXX8AGUiJt589XjCiTFz+y
vAu/l3hzC3wMHd0AdNrK0MaHZnXwlMXwHhtMt4vJQV7//gP8myechVLwOWhrCeX88gHSQWBX6UN9
Uf3kHDOvpYVUZQFi3KH/m0v9uqVfH7qrLogFFlWbZF/785cNkykACV+pS1REZlPh792hyqYYZJq/
L5LqXHHkW+HDdTdCBAjJyxJtQLPkh99/578u0pJfV/JhbL657f3y8Hdk9uAnmOTFGo0DxXjyxbHK
sndc/RzxSwC7Q2bPG7y68f/gyh77qbF5vmzl/7JqmmVsjKw874LigwGoJSe9mWg87fwFvCfTqPsm
n+RnXPvV+fff+a+/s2RLYjtkYfFcEMJ/vvfsSj62hVZcnITTq0jGcoI7FS0bN26H77+/1l9fI6W1
TRSh5zBllfp6//+wuBApXkrOyMHFRs64s1tzLeIiuUcd3a0Le0r+7rzyl81Bo610NSsapmhb/OvB
+8MFc7QWg2/nTPZCS1Rn4isT9wDt1aIdHAey2akOtmxOkBEcqzkkyJDMTiioxBYuD/Sil9e4pt/O
bKvQ2VqXfXkTxQ2296qKkjsTSXP/H90hpZCyO1BJHO4QVgr1y0IztHPfLIEozs5SLAeQZc2htHKx
YQCXXcLI/rtX75dfhOu5tqP4SQTBaJ7t//Lr24iNCLxPayaShgziYsQ7H9TMIf2RIQXweH/3+y8o
ruvGH9b5f12Rc6QGKObz4utfrjiglCiRLtVnZsfdi/GsfO95TrFWkT0dY3dx363RS0n6mxCCVHmX
7hem1RubmmUrHWd6/pvPc32z/vJ5NKcEHkjQiuqXZxI7SogqC6ITSpkij0htbdwfY1IF0c+gYux2
bKLpihmys2RfIJUBGj2n1pNHBJV/csmzffkffCDER77rAjDioGj/+SVhPCeQS3b8JGGeDWsI38gT
PJK4eDhlYt8TEIqImGYsPCWyOGd3J3vL/plVmFo2Q+4xXfz9J/rlJbr+YkIbYyBRowNjsfjzBzK2
NXLQn7qzoKe/cz1HPJFhlF2BFRV898X9tAWdot9f9Jf973pR9gNhlELu7Ni/7n9pT8RRT3/j/P84
O68euZFkC/8iAmTSv5YvtpEZtWalF0Kr0dB7z19/v9R9UbGIInqBwc5DzyIrk5GRYU6cU0GGne2h
6Zjd5wDWvuBAf8/95uQMuFInq3REZ6hrf0FJta83jFXI67YwDqJYnek8vIgp3IVbbroUaaAmbJ7C
MZ2uLXKE8JSq41c3ql8J9Q04vcIPBRrF/2SyU0Pyq/M4VRTLLURyL8hiwRtPV2eE6Rc3grqW82/Q
w/YUwPm880Mr+mvSbfsS6SlokIz6IuDZH49PcnnFHRJmPh3MlAZSdpj47edrjETVydnTa8lPR9bI
MmHSsaMPvIH2XhO6/vnxeosHxXIcPhgEJERMhoOInHQAf/jcUNShDcu7cnUct1eZOKX0PNJlrAIG
73ZpNvGCv9NCHUdGZTxf7FNT75IriykFKv1O6xmtWl5s6t1ou0yQJ7VGs7fMajxC/FhsGMfSQh1W
NckCiI1MlWR46cgce8qAfCI84dgOfcOMUTnzg5XSLLlUallPJ9jHFOU6NlrZ0q4H1bCPO/o+G5vX
73+Iq8J/InhVTQ7cWDiMXAXYUzP45aEFqA7PdNnC9nMGsDzjDbe65j9Gp1nMGHeU+w7wb4+Ig/t9
O05f7D4ym+eWdqv6lbquSXkEdmM1+jboUhYJWC/0n68xQL/kcwU9iH9Q6aq5PxsDFtCjBngfFxR2
tfq5hEE23Ad5A68I6qAZcGbHakPCtHKCMojwvdTUawNPEQpOmTHSMZ3iQpEZaKRG3tBlXY9WZwTO
fs+wlBJ80QdIp99iUPbpR+JruBFHGLI7sUMoxMmuj2327o6QmbumrmO2tkruughABZC9yI8AKFlN
Tms08QdrR28Rah4xl/9QUXE2Ppo0jj8dC7ZPO00VGv84uLeFY0ka5siRncs8dRjbTxD3ln85rh1s
rLIMrLmLchmSaqEhhmhr0rX/cRdLqGRikOeZB1IDyW5Khtfa0APGaOjE+LTvrkoG4SNa7+FrUIpX
iNLtsx1OyUaQuQis5e8gnzTBxmiUXlyx8EFjosO9ieyDF7jG8GZUaXTKUSD3cjQX+52CWhGK9EXp
JX1VbZ2BNP/FUQtqUhZ1Apvk4ndN648z0GAJLMpIyz2GaiVhdTy/ZnAqHQdphSPTHVfAPja2myRH
FVTyPqUg8/Gxfd37RJnZ6BgXlTODmuztd6Af78QW9ThvnjQ4tcCFwovHAO7V9aGrfrzWii0LsG0q
ryaAXpzC7Vr9UHQ28vN885lBRQhXR+tFd/zJPAXxEPwNuh9dh3cvyce1YW8kjnL05RMTN+FYhlkY
eo2BCJLRN0/MEoKv7wCYmQLNk8fLrZk1rNDkScQH+P1lCbhWk6mlKxZ6g5XyoI5JjafzcSPjmJwg
n+gOTA7A/DHF5XPg0yWYnBZ26br6ufFDlqERdm3g+alHq1xiHrzbs6Z0yR4RY/FCWsT4DQJsCHth
6fnJpCKk04kzWTAr0z4CfJxmqMnT9q6khlj/BQEMkT4nuZP/JcBy+HvbaaIX5L0RV0BxWPyE+XRS
j49/8V1Ewy82Vduibk4IbjnqItztjRHYQx1kHlS0Yr4Ooz06HtNGY/IfA03deVehq6Z/HxvghntS
QBEdrIIy9252TCX4B7SdZlC4ZPoCXLRbz5ayoydj6odacwMByT4RcezFEUogrzNYqv5DpdlQJrgq
ZFHNPvM7V78UuVEDHQIRDMnp4w2uWD8JFDEb1WnLIvFbfJGpUJm9bSIP6sxZB06NcrAR2M2bOQun
eGnpOvz7eMUV32bx8SFswrfoYlm8GK1YUAtXEm+Y3P6AxJMJZNWOvDjPo1Opi+a50QMkJ8sgfnu8
8sojYunQruJaeUN4v2732qQaAllVFHsUuuHiD9GAMkCHuOmn969jC2Jgg0k8nTD4dh3dBK6voVbi
JbozXlvmIPfalGy9ESt3SRbXCKXwXlS1Fl8OwLU+dG6SeK1jFPaHUKFicRyAI/0lAkHvcUQ7En2J
YvQ3PqC28kJwdekn2Yag9LK8EwOiFpyczcyrTpjs5+p3lJZTRnfhcTKtAC6xCQKo0O7hl4GvYJ8Z
g/36+IjXjIgnQrWo/xBYisW1nEHtuK1RxB46Uik1PlGcW/iRD6GjKYesYbyVQSpjH4h5OL97ZWm5
dNTo/cvw5/bj1qWhT7Xix15p6fUxGaADnYCcP49jbP0akQREjCMoGD9xhVpuvM13z6ILrpgKuko3
z5G1xtu1wXcHkdPNwrOYetsX/FefZuFDHxir2UYWdGddCE3RMtTo1dEo0NWFdZkAL/KmUoWHwrZg
ZA5VLVr27h4VdNjxS8HgPNwR7w0rCXbkqgRggPCpdtzur07B1E+qbnspfB9PZEMwX6HFtMvnNjq3
NCg2zvP+YSQNIh/hDaZ5SyldnsIfsY6ws1YWT0y8O/h+RhnRc4/jfysL6YJkAmufRxm7L3MI30OG
MhhNFKdihOfmsVGtnDYoN5vaEo0LHUd8+zsMK04MP/ANr2kr99y0wC+hkMgPRm3rUsNb/ZIzSrax
+7s7xOZ1Qk2D4EelkrNwh5EPjeao+rqXNrEVgrDtZhAtA2H1ziXC9iBFhMHaNjP7UoMv3fjWK7bs
UiOgYkPaS5i5uMHQPBeZK0LDc5jy+iXp3s9t38PPDtQWGpPH53v3yrFVmpd0n0mzbYozi/NVtZrn
JDY9U8xV/Df0ddDWwO5dvILSSiDPCBqmDx6vufZNZUdIk002w1xucFZ4ZLKgJ6xDJI4RlSo++krh
fnDQYzkHkosOiGwWHx6vunasvysJJmhWvMQiUUK4qATN0RrepGa6Cl1WgyJSHPiUarUQZO3j1VbP
Fb5K7itGy8zM7blmqd3FipIbnlHihlpEx/a08bVTFE4/dNgWvcfLrW2OtICmLKU1epjy739c144J
twh2Kh0miSnbtwJFMliMlWMOd8FGBrJ2Oaj16gQoNknYMsOttGqYDXrMjBz6xt5gsgG25Tw+5Xau
I7s21W/q3E0HipswNz7e5e8G5U0GJoszDq6QPIyoU11ss4YYIRAQNXg6zPCZA955Los9lDljjWof
EHVGY6YGR4TVIqyMcLPBxa3iObqIOW4iGNl95vl3/H9jSDzhAZzU05zDSPEG3sIXGwCBNSOwYVnA
lVKBhSXy9qv4re8HdcSQ8OwAS+yBg8KjYWeXPCa5QY1J2TifuzCO4yHwobcIHNkmPL9dbwaWX1ZT
APt51rb/oOGJxpfpZxsRxpqtOTQTaSmaLknX0iW3zlipam14bVG1f6EBlT21LfRTUTMbG474filq
UVThcEy/m5iL7410ggmzUmITEffq3g9bcewqAzLqqNc3vK50dLemxVI6N4egkWh/2eCpAzPGMTS2
h0CGAPTdKEdbRO1XIOM9+oDCOYKt9w+TXnYHBNXqjU937xNZnrKKTKpo2LqLT6fDwgQjRe56U+jM
z2lpvCQlTLyU3fxdqgNEFCH8Ao+v0/1NZk2wRjY2Sjy+TH5hi8yDfpJsFpTvPqvzCM+aPeiocdr5
q1mgsd0MPYPZhfLz8cL3dioDNd50TQNsoTmL97VxhrKqwAehEp9ZxktpNDC4w+dcJV8fL7RmPzKv
l1kcServHPYPt9hD9lVNOv4iHPrBE0ARnyMrfKtVjvbxSmvmwzEaspKrAllZPNpJ2KrRJALHK8Na
AdNmtWiPRnX8pA0DnHZJXvWfktTOvg2dGv+iEKG/N7UiapYRC6UaS1A5X9xKqgGlomST5UEpNX/w
4S9EaYk8+v0+hgSRWNThphAuLHFqfWwbig2jghcbc43ErgkI6ZJQcny3l2Ed3k/SCWHi0BY2Qkl3
dubStjwCbOe7bcz5E8NFNZmj+s/jT3fvpQkHmNAUQAHp1TuLEMg2QnTOuZceb4dy9FUtO9HLNL/O
jGDIsCjf+FIr104jusTRWLZ+n6HR8ZEwcTwNA+TZN2iU4oNBVXVPd677xoRGdoZssDsALdvqQq1c
B4qUNMPoUQLFWKbfRYQAIdJpthe6OdNYCm2uqU2TQzc40fn9h0qF0iI/ooBoLD9fGCv97/FLjxFi
+lmBq0wQUveAT40e+hUFKcPHC644ULblAJzksYWnbfFUuAo8VWUZ41O0AIbn3rx2JnqnbqSb0J+g
mTyKfmPJNcOhsU4tmCYjOefCcMhMhgqWNt1ze5i/A3C0T4ZghEG1CwPamcTd8DFrnw/UA+V3i/iV
h/H2eYene1YnvdI9OqcADoBhQEk2I5MyOD8fH+aKg6ZRSzpNw5J4S106k3Yaq1LtdW8uTPdvrQ/7
g2OOxcYVX7sI8H6YlJ5cCRsQt/uxQGoVzC0RtCrpW+VmylcECvJD0BdURsxGNHvoIb8XVj1uRMsr
tiKkj3aIlA3TMRfOGk79BNVAgnMN9G++YxjW+toU7t9CA2ltjExH1DLve3ymK9YiKBvwCEmML4Co
291CJGGHZZ+Q1lEaO7dBEhwMt/C/dBCUHComNKONkGJtQagRVUu4fEfIO28XhKmAMe6BLLZvGwMJ
86i/ilz4V9SS0pNrNm+P93eHx6AbQ3kQeAw9W1zMEuelxvVkRm6ne9D8tHsziKG7garjEA0Dwwkj
8cCuj3TIN3oDssyir18KOeozcJeheQibYePAV55kQQWDbhEPFuWaxVe2ITVMi67UPfSoGWHX61Cq
mjSoitaDW54a5hguqNCnn/20Mp/hR1O3umYrFxaACtUaUgDH0JdgP8OfHT/qaoE+z+CfI7rq3ljV
zTGsimBjsysmTczKcyk7j6DO5N//iHTgEtRN2BOFF2eO+sSoCTStXWd9Lch9fk12PL20eq+eH3/y
lRMGYke7gnwQp6svTrh1Tbu3R9PwchV2YWjO3W5GrAI+F5Iu16cHDMnga9C2WrmHMN5+so0h7DZ2
brCzReDOawqyx6QlJtv3tzuHhzKGxo+kB7Rm8C1qpAJ4H4r5/bcJJI1JWVW261WxeF+KdICTr9BI
e32bHgb8ceeiRFteTZjL03M6vo/Pds12XJwvsBXiSsdcPC6oMA9o2tL7qhUt+2dUDMvzjVp5LRhA
2HjHVpaSDX8hM3q8xTIAgs8vUGojNTyVwvge5tcRNc0WUudAhBCqP97Xilci9gCPI9MOndDg9nO5
STz3esmjmQFX/+L2ZHI7pgCRftIRlkB71nX8jSVX9ke5lryKS8iTtuzkMBcT85o5wmOCS32uC7Ok
mtjA52fBdfp4dys3gsIdvkZGx2CtF09aE6E058c+2lOaxOqY8G8MBD8a85XRzKC33o/fFH2wTgPM
BqSVk/n58Q9Y8QNMyjnUD7kN9CEWeeQUpXYe+SUDlkC8FYbkdQmGgwAH8g0xanAVgeBJ9oxnOdXG
DVmpGeNtGXQCek0iRInm9tMyyVw1VRGmREGmPTEs6EM9p1pIQs3og6Mopjgw9kVh8joILd7TyRZH
Zw6dX0ZrW8fH57DiFSyAiNBEclcpIC8+RDIqKpm0mjwBUNB+YRnZvkxj89PjVVYimJtV9Nsd97AS
dVD2J0+mGvsH4Y4GWiSBv2udrPhKn+TzHJW110X5Fqh77TPzsNjcJHppeL3bhY0caKfL6PrTwGCY
8TTVkDl8cQNT+4vWb/q9HVWIAW0ttceNmG3lLjGLQRhDDVU2DOXf/3hn4lYRFlSV8RNEEPXFyRtx
jmMNIY0g2nq/77tpLoksgS4hhY3ndRbfsB34m478xpNdpwYKL8zjICUUZRmiG13ZteUVScHOPwVo
VyI2POY885eqYux4Rs+auaLT469977pAUtJekk0BbGoZFRP0JLM/ZdlTTNhfoVtaT9GeI9I+TaU5
fOjafGvW5/60dZIonCXjGuDal2gPZqMCU1VidHLDMTvnqRodKzNrDgD+043N3VuUDqiPuyIBaATH
C4tCN7ZF+ojhttiqmh+hFuVwe3JF4fXJWybPQ5Ed1MmFR/Hxoa5sUQIKecGpJQAtWrwHvVV2MeK2
vgdpFZSplLqyFySp8mJfJgnAh8er3V9YWZ0xydbAcNv4yVvz1ZlcRQsFvC1Ut85rCi3a0S87BGxQ
HodPd+q6di9KiVynxO3/fLz4/VZlv5DmLPu1BUHE7eIFYx72gCimZ0YZVb20myT3Z/qaBlG1ET3c
uz+Z2IAkoKIokUKLyAyAFCx2iAR5rV9RMzVTcR6ArxzfvSEJ/8DpEwIKntjbDQ22gM8XTXVvQvz9
41BC6EaH3z32yFS+305MkxdNpUpjyxGPxeHZkZ2WoJ0mD5Kh/BTOGZzUsIAzqJxstf9WvhM5k8TP
c494RBcmGQ+5goyA3ntTZ0c/0P5KP+axkh6UeY437HF9KUj1HEs2zZ3FCaIQUqqwXfXQdBbjRyhF
8osojPwIvfgWDlqTtn0bKJNp65TsVNlYFEuQB6O9ajhYfu9VbdtZMFmaPTKno/9XYVTmN7X2tXMQ
gmrb1RlFDCvgSTmUmRguIkWMBq9aIlWLKO9jG7p3qiZjHBJpQ1ht33UTnKZH0tDNBvgQhuwM62x9
rBIXfRjXwQXA9X18vN69n+MlISUkRGNFIpFbm81qtOpEjAIXZAfQaogpONqdn3ghZDIwcYxnKEKN
6+M1V/Yog0E5ASU9ubkIjDpgHnkKP6enw+b7HwVQ89exCiHQhA7ipDWI5z1eb8WqiApcZnkZFZUz
Gbd7bN0Rbp0s6rwG0mgvhxz5Skl/vth2o53/h6WAtAOKIM2+GzMZ0rKsQNe1iPem1WtrBv5VVwJ0
QVW//x+Wws3IMj5gRIo3t7tCEbyD+SpuvbGPmo+OorlnYl3tCzUOZ+MAV4zEpu4MhIjalM1c9u1S
ESwbpVrZ7KoaoZ9Xavcy2Ci82mE8vNTVBFnVXGxl0yvxDrU2i2IF1USGNqzFBgO3qR07U2uvGGaw
LAcIT3wuoop0zY+51hhj7Cu/FWirhhqVDOiMJcu5nvr/wM9SNh8ff9kVoyX44mEG0WNR15F//yPS
67oU8eW6AAwO2+/0qUX8ILzmdQUnHVmOAiFqZ/jp/vGiK5YL6pPBaTm9xkVdHLzdTFQaZqPxbD0b
zxNiYKcILpiLocCf9Hiptf3JcyYPdQkv7UXdYEBqMVS1qaaRgUxpPkf+Mdfy/NqGkFWGiK5trHcf
elBpZMRXtqJk33zxJIuuJ3EMzdpzcQAw9DPpPiGfcSnz4hOyR9GlkQpi0Pw0G/dmdaNEA7zPXJo7
uAWkhfmkoBnsjY0ZfcGcho9MnJgglpMUesWyPj4+2JU8kBK1vDzEvrQblnF7TLRRVm1J84TJLKBm
cYJ+eorI2X4aWuhmmhrBkmCKHCgms3kkZcqC/ya1knznJzUbvvfeorhRjBsB6GG4m0LKrRmHEyTn
0NLMVN6qIeDD9vOr2yfVdFYbrdgyqvuPLO8vDoPIi6Ry2UXuwzqejLRSPa0qLFgyErjhD8wX6W8T
jOJfXAsCbsSw4uRQd0m5MVt877XoC/zuYcu2LmNxt1sFzaRNUCypHk2Sam83cfldG+roV5ErsMu4
UsHYbGPnx+PPvXLA4NEJqXlMBcH1wmvFccVPGRALDjTI5Yy4dT7kmWgOTtBkG5a8thQjnzK0ZSVm
iW836DRmFRom5amhSPTvuT1OV8hTICFUIeF7vCuZ7twGS/CDYDTkCA4Ta8tCTsBTKXn2Jy8Af3yi
mWpC5JyblxSA4QUpXuAAjeJelLgcYZso8+Pj5Vd2aqPmyufkRTApHy92Ci1vJgdNPTeDgL4hGdkN
aJXsYJfrNkLQe/cAeBvYq07JntG8ZXDSqIpOCJpUXm9ALQPDEfSCqDadMiST0LGqo9Pjra2tx1Cq
RHVAe0ACf7u1mioQqtVj6SHOYoijyAfNPgdwRv+dlVzkp5rrUmy8ZSvHCc6AOwnKAUCwJW7XBAmL
LmCIJmVQ6y1ccqmZNx9b2PJ+lm49pO8cvXWYgibq0g1ienklFqu1iCSqSHTnXuYOZXaeK9XNTroE
gr20eVVo+4KK74abWztV8Fiy3yrJHX7HFn+81tQEyz51qEIn6MMdIP1PUFWMkOuyyn9yxd2CO6wv
50isinxAl/apjVKCyPUzr6705sWam/LUjiJjCKvKzoPSbHEI3E0bwLpsGZLwRGLjTaY1br9gl7u9
jbTxfEVLJhDupa8JR5Odg4RJeoIFtnaeHIrV6ltuwPBE/cdpS1TC6xl26G8dMgHa6zA7DirXloiU
bwq8UOVJ72HtPSoqE7jnhumCoN4Ho4sodujXcfpR62IbYvlCjgd8d1yAZZ8bBIChf4tCyOMeXwsZ
k//pcOjRgd2S0A06dg5h5+0GEx0F1tGa/KuqgjqKebH3oTVlXx+vsnRrHCNZJkdJ5RBkhbEIQtSi
yENGwfUr6l1NfykneHf3mV5bcHt3sODmgcZkX2Y6hxAgwnFwxmHDsy0th19AzMU/+CyeKH3xIbUO
WmRrdIzrpKVFgNaAjjgqsslh0L3GrZp2+U42GdUND3AXlOA68HD4cpr1NimnPJk/LkhdIa08Z4G4
osbUUgyvxnz4Upv1EJzoUuTDx3lIBufkK67vn0rIV9AhS8skeBlKehTHEKL/aAMeeBfw85sIt3SJ
b2amjJGP298UBlYAyricrmlZmbsiCOqnkc703mToaI9WJNJBTArvHUS6qIEmwblEr26rLnD/QSTK
m6IYxkemtmw0acRHSgTA+DpgL0fbYUEU4kfPttufKgrVGxH+MkKSe5Y1FaycCgsfcrFnY0IxKhP9
NbSGsf6YZG7KbFc4wUtzgiA6jNBArIHOhnsk9KKJljEKExvGsHwO+A1A7ajvaCr+koD89jfA/h8h
SGL0V/QGxb/WPKVf0zpMX+sm3MKI3F9rmkD4LKJvntk7WoQZ2US1GcwOqsHcRrijao4WWezp8bVe
+YY4RfILojCyiGXx1s3MHCTD0F/7vpxe6pTxaHg/0PlJR3XnwBG4ETOsfETJYUOI8v/1jMVHdGPm
XHNt7q46X2/40icF2UyX6cxyIR2ZWanHgKDwkZtEjXoXpK2hfnq842Wsi7skuyAQ5D5jtktwg1Um
NtztQXPFyGL0HmIjn9ITw4kM3ySVDX9YrkQduqKZjjD7FjXVvRvlFaLRrtH9wYiWzsSI3AgEcTBe
s8GIPdRgOm8ekL4dW0R0GiUND1GhNM91HusnXYuUjTh4ZXneCvrCsgoCW5w0uj99GULGhTA6H+A1
3P67oOkYiJtV4SM5pNZmeIaSKxgoLgMKP9pjIgwwpFnw1+NPcG8EoA0ZEiHcMBh4Xo6rhXaRj7Lc
e51tn+lQbhsg7J6+0xwm/g9EA4NDEqSdC2uX1W7Nqt9bPFM+JDTU8MC2AHy/PQK4+Uqobmb3OvYa
ekGqmT3HlZN97DWoHyuHVR9vdmU92v/yrFmSBsnS4qG77cN4tK9NUiG2XOh6j/ppzShbUyqkAE1Q
bUSRd3gailzsTuJy5SQXwKHbLWqlnvk+bvGqt1RiPqLCPhfkH+pEm9yufB0ayyos6GWAp4kioucp
Apo81n39kXzXciClhfoCwo/YDzcyzbXTcGnLWXK4Abjy0gBTaALo2XMa6FJ4SjB+gUK8Ovq9mrxk
pRK9O2YwaJhYjOmBbQUQsYiNhjy2W4ShzGswxtkubJkNKYLJOmqBNu4mlRnUxx/7/n4Be6OCQS7P
FCYh/O3JjwbnimBN4HUF+ga7uRRIlTIdr/2wCj9/rnrTQv5rMvo3aOERLHLRMMkvj3/DvYPDubE+
UHTgqcSFt78hs+gr+3oDXGvUikvXoCifRGGKcgMVkzyA9jDFP72zu4vJ0d2VQCKAzLQKFreKQKjB
/CFyRoVcEYx0MAN0Nou+QyUxbdz34lH/fznIJ1mWVHeJw8tosVGgGAIPRj/3kNGxPbuFnZ+gF9ji
2Lh/8uFAwlAdqvCyjbTYmVYmJTJHQqEQrjRXwF7KLs+s5NtMjL3hnVfCOvwyqEnm8cAfkAfefrrS
1xEY1TrU3ExzPukJCp+5Fcy7UoNTvB4GYx+P0KXCM4fmOsNIqPO64emx+azsl0SCfZoE+VSiFuGu
nyqBWvaue227rjgNg/nJmeb42QeQcni80oovoE7CWyxJL3DICzcVpa45m7DbXHvO4+xkuVruah3B
hH3ep/U+DTJmiR8veb85OH0IV6kFk9Gzv9sDjmYDwv5BgVJt1MQLAAiTMX2tujBU1m7wTax8TFnN
o+YkO2eyiXO7lgiGTAsQV7jOZTPZx6pq1F/UR7T/WH2CXkqcpS1EKVal7uapU19mQ4n/RiTQ2HBJ
v43mNj8kyyTcotUiuVnURdkkztrcHWA6RhMlYrZMKowrhQdxuG19mdGMGGH/9zNYxCWFzLl1jUr5
PKJaUj2bg5pU//qVMpmeFU2K9XlAzRSBmbrJ9B923FkB8jmDHvJW+F2UXUcxld3J1YYcFuWoRmxo
FwuB8CYagSjx7tDPieZvKP+E6lvoIkdQnrW6asKTaSQ9CHqmG8Q3FW23n3BiIYboQOVtH9MhDpKP
Tl5k6OxBlLHFN3lvh0wJEBLZsOiQzywPqCzmVmeivLqOpeIgJw+7eGDYiueC4ge3kX59bIP3/hlS
Y+ki6YzoPNGL75HrheDYOa2oKf0z2vOf56EdLzRJslMzAe5VR3/cCELu7Z6wl5EZLJ5/MxR7a4uK
YiCBbSUwu6LweIhqWmxqblo7lcGT43u3B3aK+IpJMnAtVLNul0LsMstDJUuvYzWJrwaCFsGhTZxm
3Pu26MZz2Y8Alucab7qx8n1YKd0zDz2QUur2SyRr5gZZXaOjcbWgBRoZVA9UoChKgKYLfeTk5BgR
gpJVj7TrjIc7vXvfzJ/DTUA7k2NeZlKBolc1ZbbxavaZDlm3Yx9Ji0cgDRNSLKkzf8rl2PfjRVe+
q0t3gi4bdVj+vTjsDtx0U+jIVNtiDKtLnzM3eFFFEcKX3bz/0aWczeNOeZI+OLW72y8bBQhCTFrT
X9VKNY9Wg5I44Y27m2N9q9Zzd0d4A4H12NxLgAfAbm6XsuFxnsYibK8lwEskNtPqiADg8DoGqubl
cZogs5psAUzvDlOiUWQhgz4i8P5lbGpTszNo7jXX1g9gwp+jyny1q8ktIVUrg7fHX+4uUoR2iXlU
oEugSyWq4HaH0RTHc41Wy7VrBveIqGzymg2luwvgLTtOjC4epoTY0elyqeFdGRtv7/3rJDMwIJeM
iRsY6++//5EJJhEYKRSQqmuhMx4PSb57NvIhhYN6rsMPTIyl+4kWlMEvQG/8gFRxJVAaibfQY/eH
Lj81NX1aCbLPtniRE7dAYNnR6ms261BPtJ2JGAI64bsUntsvj89cGujNSyiBhy4VUjrk5CBLVH1n
Ctg3i7a+mpMOrDVHTTPeQeKXILaKZzkZYeVrGzd0bU0A5sQ59NdIRhbhVGBAq1FbfnWtGrMML2Wm
heObVSvoXRfUOD7bdtK/twdEukMGSNBqUrSFyHNxpr6djkrSmRVVqq74ZTFPtbfmwHqbOog9Hh/p
fXWUtXg4MWQiK5ll3dpxGUe+ZWYdo9x84bijUVvmabBP67ah/qj4k3bRQ+FmR6cs3TdTLUrzGCaR
aD4rKJv68a7Rq6I9Pf5VK4dOWAkICwg8JcMl5xgMLm2L6HV2jZF6+xt8Yv+dRD9UdmD4+jM1/6B5
/2emIkuaSQtXdt4Wn7nMZ9NWCj27dmlWNTSqRy06hOi1zd99IzG+6i1CkhsR5u+JyYU9Y1OMHTNB
gUkv746aDHpk0oK4zmmVZvZu5uJE5d5Ew3CCMkW2IESYllPo6TrqRZ8sK4+HU2VS6XmdKgGHTmtO
Q/FTQ3dH35em1ga/tRdj9H46i3IIVJeq2x2H0HUhokMVbDB3YYmI2RfVHsf6Us1W2W4kQSvfTlLl
EkPQy4CRQD4NfzimsNAbOx+rFIhuEV1yxRSXRKnHoyjNt9IJ441SukypFmdI7dNgDITvBnx14YfL
LCu0Moqbq0qrz0vGtnnK7WmrR2PKa7BYhlE/cBQ8abzUS4LEOnShrpqr4YoQS29fKQnkcByrCI6c
Ksem3+0rAPutw6igm/Clgk5V8wJiNTimdcRZvyUz4iMfqRcO/tdBC93wQ2ygCDcdTDfX6YUqXYD6
X0Jcvkf4diyRaUNK07qaw4hPZzbUgSd+qlL9aEaJ356B3NPjcyV5+S6v84qpQNAH4hKVRq8hEF3a
5i6Z08n+BOutCh+Pn7rz97ZAvRZdTIS+/psrmhoeM18Y5WvoalF0TOnaDPuoQSfokDrVPH5NDQOC
mUiI/l8UKbLpdc61tntKp1DRYbHVw1mLdlOY54pXuxUcQztNwKuR7IB4mO4rPIi+sx+NCWGixw7i
LlSEIA4oAPPBVCZgMFnUSESjqJKFlP2iMpz9V0GgvbGPmeMMcftcjmYcSMqhVH2d4yxreAntCAqG
x79h5eVjohZ3gbmT1yxzUaA1nAN5z7WF73e8NKUYURAPwijdM8PT/Hq82t2OJWqZaons1EtimoWd
M8YO+RntcwgwrbiYToUYDKmqBywdpb8xSn61VRB32kEJ66w80IXWqn8f/4SVDYMTZ6eMS1skP/Lv
f9xsZahT8NFTRXVjzP/WmfH4u0YKBzFWBF/+h6WAaDIsRFhB5/J2KTfP7MmK8vqKeG3h93tk2ezy
ECEc1/xnrOPOeG9TgQE6UnzwQpLv0FoWiYauisuUweUrKnXNS1YjUsfI7TXV6u4FLVjonRJhbrj/
+xhZ4nIwH+n88SyLL2rEkB4hloVabT3l3UF0raj3lmJkb33QKPvaKpCbR2jsxzuPVg6zSW5wHlZK
qvdclpZFB9i2QNblxouNGrcX0X1FZ7PdCi7unoLfS9kEqbReYcRfPAV1HPoNNB7WpQmV6ofRuHN9
RP4z+SiyVr9m+txvuIXVBXl5JA89+JJle08vwoaugWJdLGP+rw8j98uAithBc+Z/MqFGb49P8j4G
B07Nq0PBlG9IhUa+TX9cCARzZmQvbeNSqErySetM9ZvREdEc4yS3IHTM8wL95nho/atQ7FbbqT48
WQckccXx8U+5u5oS6Q+CAAZNwiZoym5/ids1dOIi1FeHuWHmXg/VszCb/NwDqbm+eylTTnnJtqa0
3MXVRAkXbXtoJS8jzbmCAlGY6tZfCE/b4oeAtrr++Hi9O8dHaUfy/shBILQNnIURxTQ/p1FVurMV
W8Oxyazwv1OLthRVpvocGiVz204bPBlGGW3kWOIutsByURkAy0MtF46BxdJpPjs1/DbtObQbKCDx
GxQ+BnSYFd0vjwi8lQemXeH30ez2FJYaCpqVTwcwRYwRqZzoanUF6nIGZKL02bMDfHiQh2VlcU0h
fCY1cyskUPvO/GSWQ3BVB5QPU78Wr4YW2xve5u5qyL0gd8X4Od1osplbC4kAfQQGIohnTst6Cquq
uqaFGu9j1CFOyJxFG2ZyN3RACATRhcOrJaciqSbdLkg4YOVDGTfnwDDC8jTlRUhHWPe7FIrLea5E
8NcIiWfn1bafBB860PcpsQLYkGcH9Q71izuGjnJGbJNi206BT8nYyu1+hwk3UZ1FekWxRzIC0F8y
F9dGgTvYbMeuPjfoN3haM4ldXYf1rqki1N6J1n7kFIGP6jzoL2Phk2bC+nBoKxh+szKOz1qnOgfN
CFCoCsP4E7LcxqkxzerQzEVyhe4/eUaTEGlQKJTf3LYUp6QykwNlV+1Sho21MxFbPYGAUC6ICE8b
9itzlrvd4eD5BmQ0lAkWX0Bz4BAqlPqcBXZ+YNoqff6tIl6UtTj4Sde+jI5ZHtS2a5+JpcINC7jz
SfJwKTgxDkvH/O4NT2ot15QxbM5ZMYE/rSLnHNbVvO8tfSuTuvcRIE3pCugEDCQDS25ojZG/sbT0
+Fplqlv3By2Jbf80mPUYn/S58ItXR1ix/t0PwnwGUU8BcKsIffea21CP8OZwt4gi+N/bw47MZFBT
2v7XKknHpzAomj1qos2LOWSV11hcdKWd58tj37i6KBsGQSbd/hKNMEAaWztWkFzdWrR9tGeu1oz3
utqGIdZXzfPPRIgsTvZ5YtTNFgH53QeGCwjrku0RIMDQU95ueRrqUhSa6l+UATqwzkTeJOvt5Eil
Kdkw5fulqCXSw8OVWHKIaWHKIemMFWWTeykaK71QRBSfINSwgT5E4/Hxmd45SjmKxEsqASamDaHK
7a6CCVVk1fbdCz+nOQaw1V+cXlhPs5i+/h9nZ7YcN5Kl6Vdpq3tUY1/austsgFgZDIqidt3AlCkl
9n3H08/nVM4UA0ELDKfKakmjxAN3ONyPn/MvdaImK+2d18Kh20APjcxEhqN4GS4ZCzyYQmgmKeXU
rSzkgFL01A5SiHWWVFproK9nBsuLXQEGAq0smmjk8PwLONZlQKhvsq9rg3Svjzqamn5VVMN9hiNN
sgu73q4oIGZWkLkU1ILarS25zL/iATzI+wTXSPNkD7qMqCwGJujLxjQQdiSx3fyt5Fr6F5dKrFvj
2QDAPHOBjbe6mZjT3gAaMDcb/KiS+3FIZHOnjGUSug6GAJXnt+M4YYY1+6P04EBmfkSkRO8O8QSH
0UOVm56H7oNyOFhxaYybGZRysI9a38q4hGfKrK2BPhYbCixDoB6i2wYgU8CMFgdDb2BFT+0nuJdT
zd/Xdf25bw3zo+aPlmfpcOji3gKmOfVrla/FFy2kmQBzAShARwUt4aVCpsId8rmyjFpZgK6GrPyA
cSNBjGvVoxLqw0Foe+xur/hXYqLJyR6tiYUPRO5yRWCgHJXGbFf3Y2CbhyBCviDvSvtUx/qEfneQ
bECTrdaNxRRerEPqmmweSEFQ4EN+bzHF3SAcqFN9PpVNBV6XHp721Pf2rGLe06YFrTRlCn8WtT98
rRJJw2m5aFLdQ0LcfArwPUbUIYZ771WV2TTuhG7og15Veb3zs9CyzkEZ2J+NuVaDL0WcSWnLdgxA
DeH0NNTwLs/CqXosWuajdJ0Az+UHpLPaeNNPrWV/lHHgzTeVXLTle80uZ+VzPRR9dm9hKZZQWfGn
pPDyFHw1Euaz07EchYR8gExgjaMFpg8DSMonCnxoeHhyZZZgdqzSGauNEjR5velwJTo1DaS2HXXB
5EtfIlfn0jwfjgjTz/I24ux8N3Zj/zPB4u1XMRvmWr9tsfUgM0sGL9YZGPHnd3H53h3aJc0IOfVU
dvX0ZJRz8bVVu/pkarQzHSFmd3udLTZxzif6MuIyL6S64Lot1lmmoQSkjmX8UDRysCv0OD3NcwjJ
oUZ97Y2h6NTxFSFfzL2TWvoi250Tv8ph0/r3FTfBD3I9wpozw/ZbOo5rrIbnYvTLhQzWA7EC1jEf
EYr4y+SjJY+TUWUoT7JetQ7Yh9xP9344Kk+d3pbyE6oq1tehsdUAWlupKLsylnJ5g4RmVmyiSS8T
t54LW3uIw8HalTKEN5cc2VJ3rZnZyUGbiipZ+eSv9jeBokDJj68dbsQV538OCuq/Va+dqkKfvoEh
KO/6XsP6XdbSLdUQdTup+Q8prsuVwo6Y+JeTxY1R0DAoPkAQA0W2eDF50pjZkPPVg17pTwM2v+eh
NauV4S0yX2F5RRUAWXBePdZ0y8yE88gMizAfTold9dtML+aNNUt/VGWaHZTSaB+DLop2UzRDsrTK
eGXxXX9XAtjNtYJVLsBNi8JOPOFW68xqf9KHeUKMA99or09sY4/ebLDL68JcK0W+Nl4hFSRsREW3
VTzRi0LEOOVzIeXknbjBY06u2gMIGS0dIYmidxlUqdy4Y9ZO7+QAR59+ctbW09WnjbaOSEMpWdHu
vfoGJAV5fVhfyqkx5n4jJabpcjH5q52dNRb3K0OlrcA3jcQNMZdAtRYmY5KnXXsKpaDC+oLGh4x9
82bqobokADV3itzXD/lofXNGc+3G+FxmXaxfsW/CsoNHL6ObcTnTTaH47dTG7aly6vxzFYxStQV5
HfofNA3XBBcUiP6Hpcx17Pat3hdu63S6g9yp6muuOICVjwEdpv5QdW1fbfTOSO7sWpW+cLI4xTZr
BaDYaTEJM5Uo8AFU1ZhlWDiU0wui0h5vrazv/tBzU048hG6K90iLqslO1qepRGO4q7O9OYaK6XXt
6L+xw87IWc0k/BgiCjL7FYlEVkZDqWr5ZOCXts8Q6nR7y+8faA0M7u0d/PojAokpuH7CUQ+60WKj
qJteMSYK26fC6v/KK27S/hDoz2z22DVKufjzdryrJIjtG6k8vlmw+ijcLC4zPpi5AXNc5BtTVf9r
xO9n29mDE+yMSDtbXZB/Uss5WqlXLh1rxVLi/AXQTE2WJvqygmhNmh/VhaOfDCSVN2WuB0cnyX5i
rwOmCiMlz2ir7KyUijR4lhADnufJcgGAl99ze7Df12o677UyXFMRWZY2nx+Mcw0HINIDA421y3We
0RUuplLSTnpgj3cxKb5bqAh+D2YSfRyUavjClfvRNmvjXUiKeO9HhvHp9hu53lM4oejyA+RAV5Dp
uXwE5iFOcV83T37VzdsQ25dj0A32NhijeeW8eOXlg+N4Bv4inMXrvwwVGL2tBwqXG81PKPcg6Hno
9DH2qhIlDBn1/e+2hHHs7fFdr3DAMYD5qY9R/yfjvwxaOOHgzOxyp8xRakRflR/T5EcPOkzpwxTF
2koB8JUxwjITtRiU3q4bSDXsMn+EIIFktxGfGr/X3Qi0EdpyabWbO+Nn7vB9vW2IpEak+NDb0Apk
fpde72qGloA5QW6K+OXx+7xLbGXTwGT6owzDsnyEq2C8sekgrFoBpJDUCA0wQA1iWb04C2d7NPre
nKpTlPTpH7ig2NlGqtvy7MRx1+wcv5++v3WUnHwCPiGzWQmR3cuI1ig16TT6WEn2VXFWm1k+0KGo
v6Ar2aHFqK2Jyz+znV8eQmKI3EopFmBYiCTX4uNMMrtSqPc3J/5QQWFc09sMveJB+q5JsV668Bkh
9xWxNT5WSWLoroRUorOvM2v4ZKdqkCCtgFvdobWBFsBOR5KtmjrlCyeb8kbWl3gdIEwQz0LFC3zb
smlIjturRYbzZwCgPuCqr0TtJrBhOByLGv8t10SZ9JM5l5I3qN385c2vBhA9FW+ACFxzlomRbeSU
wdiuTpIVDMp2bKW43zhd6YTncSjkbYwtuv/mRY+kLXd4ArIuAPZdLgdhup35loGB2ZQWn8eBu1Wk
9eb3KFJ92Y1sqXm6PcjlRknWYKH5JsCoopq9TIka3SRRUKXpJCi5h5RG/652QG12aTPvb4da7lki
1LPDEjpWgKGWELvSd9QGnZLxNJSKtq10vfCKyZH3QR78OVP+XNmzXhsZWR7kOeDsouN/OZUCSjJo
MOJPOWKboVdDxO82Q6i3340yeqvQp0ULTYwPxLfAFaDYcxmtd6ZIt0F479NxHvAAyL4MEIQ3PVJ+
90nf6SuH/zKTJRyfhuBboPmOKPgiHOkfbqp9Ve+HTqofgiYOwRDL1Y4sIactg9POaFJcVXI93VuO
P7m3X+XzvfTlLiLiA5iGYkQFGUvexUZpk7kNgGurfaEMIdzbWHOyh7azndYFZ5bCHFOjcj+WGGq6
QZ5rtPokpIwOGdynD4KcFqJyWeaJW5WZDRunUYf3tpLYXyqpblTXR/H1g9w4Uu7lmTTS2oaSaHsY
Z6fbIEbbFOReNf4YimzaTgFKgl5oldmn24O8nGM0bIQcJTrdYHZQwCKVuXyluZK2qk2fazeNZnLw
1Uy9m6Qh3mqUc9rNIEkl0m9Rvs8no/wWJPKaNvkCXvf7AShuPffBSCyXauiWUTlBArJwp1Hl2OUq
HN9YmeWnEGzxBj/m+TyqtvGuVbP+WCtNsK3Ak25iUypXso3LG//vB6GDyd1MsPaoVFzORFaFneTM
trwzW59GPzUxFCsD9Hq7qunu/FKpHqvOCnawR/SVTUOk6v9eaOwUoohKXkUtWDQplvfhGRtw0BSh
uk8sM/iY+LN/33ChWVnPl3vFcxTEgziI6Q+Q5Ty/iRfnfhoVs9zps7Y308nZ9H2RHZVJrTdO7K+V
fC53wb9DkbZxP6ErfWUo5APZKqxQ1/aR1anvIqnl7KqV8ZsfjPZunv21TPFqaHQGuHOBg4S7jL7X
4tJpS33r1NTy9nXfxA9jHP2FmHJ7Hii1eLe/l0XXlqGJUPSxkAtiZ4LqerlMFKOZKPt26r5CyfQD
51gMCd2aD1qi1RSEQTTLet4f1L6WENOYrUOamzVtUane2toEW95G9vT2My26tM/PRL4kPBoAHVE9
XFwFjYC8Aj9GdV8bbfs4d52/USTbdtFMUPZyG/9MsrDEhbarP/uFYrqBEdpn2Y6Sj2aOzZQRqv6u
tmNzV+UwZLFsNY6TiRW8asXRg9U65b6S268xdoIHI0TYKhoQtq5hW+77wM4gNAvrSgQRtrnZVe9v
D+5qKaHlShkWqAq5kbAQuZxvP7K13G41dQ/bRqEa2IDXU4d7eMb4FnDer+wCl5eA31NJngDoiDuA
AI5fhivMeYTcrGn7edJlrtWKeuKIqrwEjuldm1ZJ5MYl++PtQS73HhYVHwlHHXQA/u9S3iwJ4ZtA
X9H2Jd/nXaiAiom10Hctq5w+yFokncJmVo++1Kx1u5b7PyVGmA7wSdhEBUF+Mb2a4ddgYKfgkHIp
2oBd7HdajD0hmlOGa5b996yQ811jWtUh6bQ1Tejrl8uF4LnZRj+RW9Aiel8aeQ2OLTnMDo7QZWEV
28LQwnNik6ehCLZW9V7Eo3UnXBtE/kJFGs7dIqNIRx2pm6CEi6SVqKDshkQiN8u4utoOesvjjMoq
d4f+cPv1Xoel9kc1iCyGRQVf7nJR1VaEqLNZK4fM1yRMJm3Zw7v9p14N4y6agzWQ1+KdMkrCURRi
qOT2ZPWX4aBVdIGOovUB57N60zhWt02KXvui5VH43ZCc9pCMtrlhpmU3440fb492sZifw6NUJ+j3
8INpml2GN/Gj6iY0Dg4pB/tdl1jYiUfSsK/K+F2UtfI2jZJvgi65ux138emKuNQoxEbBUSBUXC7j
BrkcOU2gK4e08qMvNraXnp4MwSOCa+p+1kiwaDNnKznqq0Eh1QEYhNhKCnUZVI3Q4bOdTD2MtaHt
pMy0EdbhONCbEOI/F7pN1SrZynbxygtGsQWpXC7V8C6WCPIAdLE5Z7p6CAGz7bFd9N1YUaq9FiPn
YHK98hy/aw5+URgbuEDqX7cn+no505pQNO7zsNAg9yzGPKA3q0azZRzqFPpX2hmZp1pDvLdDI3Zn
OXybPSHKgHB4WM2od2iiuLrURZkiVUuGKjEPsT3anlnY9kMIaCR35wrRS+/tg0MKh0oFdkdC9eXy
haJilEtz35mHhDV8wJq5flAHAZEc9OFzxoezvx1vwXH4PTrIhNA5aGyDUlws26qYR5K1yDrMVMnd
Ktbm+3IYsg9q4deuWivavg7NfK+mOmZyICP3E4egG3N33fdZO9/Hvto/NTHu7tyIiketzLPH1oKV
Qict9LihZpFXy+RGgx8M2dtySvFq6CGhwsD/AgZZcqkpOPda4cfmwVKG7NHoMsPTFESBqxpJztsT
db2tsG3TjNVlzizoeerli5l7X8kbq8fqu7Djg6PCwVGAvTwOjQnUAcqvV6SRvYsqpCJvR15kl8+D
hDYnwKNgy1kal5HNhlMytAvrgHGL8XV2eAC30io0a3JF+Xg71ivflv4ylpiFF0l62YcpzuGtdbAC
BddvC1r8ZHXmnQlrwav13lo5mhZSGiw/QYUXLBS0fiA+LrU3o7nsTJ8u/4GjqXuSyv4xV7pkozZh
+3GonfBn5cQntSuNY49giYtpMw0kUTxpE6laSb6uJhpkOYhvEnhOS/NK2s/qsb6WoSgfRksyvbju
jTuYoefQabQPt6f5OhIcTzJm9BXo07C7XE4zUDf4z+Tux8lBukGKZ2k7lJZ6jBLVXFm3yzeqCa0K
ICtMrmiKLTeUzm7nosod5aiaVXbK2/CHZJc/o3TMnpRMnlaOhuXAiMaJ+8x7RMaM+9flwLrO8qU8
0vSjKZQp6saJ750cg0hprpXd7TlcHn2EorZKD1mgzmhALZZqX091b40sjEhuJrecWlOsidnLWl/Z
hpP2R53p1ttuAxwAxKRarot6Ob35xe5sTDFtXL0xjiH6/zuVbuMGH9Pci8w62rYz1bbbY1yetCIe
rTWh4Mn2jGjh5XQ2KRYDObWpY2A31aZDeMaTR8CKG6kzZU8zTemhl5DEl8fMmeEE9nyvt5/gleVD
eIWWIvkxFMtFilxkpdE59mAccXGTdnlfq9u+VdSj7JSVVwVWtXIeid/3ohbxPMMMF1kVsV6v1DFk
P7e6fjSIF1bj+0xuUFjxa6zAbg/rlXVKsQVAPigEYNBLjQA9L1UzocZzLMbik1wP/T2id9OvPrLs
tQL7azP4MtRiBk00fss2icxjrNnBqQaG+aRDR/Do1fu7kM/l89uHxj2DwbGFcZdcfIJUlyD31QO0
lYqaVdoW2YPFSbUR3Is3bmNieVJEB5kGPpJoizMxlofctwFOHG2/T2LXNwPbC+gZWW5v5vlKqvva
K+OcR2WcahWZkfj5i6MpCxpdS+UQ0SXcKPZBqknnTqVUkACCfXMo3K+fnYzZoMUd5jLUNGmdEdeh
dVSi7GeaatODHM+VW/rl+OYZpC8gcgq+LXFVWgyq6we7KazOOtJBCN/BytewSRmEqCGyJbfXxfV+
SSiKUOLEBQ+1LDAmHaw0P9Cso6Z2d2Yq3JntoQUIZwOKs1AB0EJz/nQ75vU7c2hRA7bhOqVQXV3s
X1M362ptz/6xDWoVJGiO4mepx0dAomvKa89Xncudg1am6NTTxqSts7xc6/2I9lWqSMfY7AO3ASXw
E7+l/r7uhs8pmm9HKTW1HcRlbZOVlaCs1dXeQG52M/mhetcPY3vIx0Q/qHGjHZU5eazGGcxllQZI
2tuaRwex/mpgD+gZ8Bt3ZoqinCSZwdY0YvNnEg/mGTmqZFvq+nCW9ME65mM2HvqycTZGjZ31EFtr
PnbX26UDzZ5eFskh9/tlLyvz+3FsSIfuSBzMzZTXwaOlJ9pKhW9ZdWRXJgyIHiHpQ+tlWSXXlCA1
Jn0MsGV0sr2Vpo3XzGn/FEnT5A5x1j+UFY0KCz2zp0qPYo98fAi92VTB1cNx6mgqq9jXv3l1AT4A
5UOpQRzI2uVnWphZQ1reSUcwqONdGiItOMW5QZ2sM/6/QrHbCZUBGuaL77RI6kY3ikk6GhzHDxDc
kbYG5HQX9Pnb/KapQ5kC1gEGk0YAuPNlhTed2zpBZCW6s/oGrlIsqUcnbGTXChvpqNlQ9HQdeao3
TiVBgdLTYqNyw2G/2PHg/LFxaGN8h7BZs486o9lrdtTvcz1eO+GXLZfnARICLWYWLM4Ui03BT4am
MPw8uZu0fG63jjYHW80u4glZXRvF2baJR7zf1SRysOKpnR9m00ctF+9s/hMwTv42k73fEy76stxD
6C0Cdb5cRpYEvyc0/fhOagvMeEZzPA/q2Hpjk+UrZPirXIBpfhlqkT92aW9MxmjHyKrZnVuHSr6d
Qi3csCD+CAL6qLff6gKI8PfQIH7QRoQTyL5/OTRnyqjbV0gh9l1heLlUFJsgCcutOs4T1IE8uB8M
YDRGblm7SdI6SA7SDEQawQg1VvJ3DupCH6egL1G+4V5UlGnw1oyaGbHYrhGSYLlD67l8Qt/KSyXW
0JvhBMrexZ3xZVSV4FtKzJ2jp8WadKP4fRenBPEAZfAF09wVx8VlPEx1ggEfgASTmT7fxflcP8R5
hypLbkkuig2V5A5qWHkziWPujnoTn0yM8Fay3KtzUaAwqU6K5F5o1CzeC4AseEClndx1MnDMOYC3
iEZAtjP4xt96hRChqOsr8Ea4cS4dZ+q26OMC67+7MknVhyBLLRcD33gbKtZwHv3K9Gz8Fx5DM5RP
foC32O0l+MqKF4wvzg7RG8Jg43K+R2QEi3ao0rtc6ced3cjhXRHLzbaciumDQUdzJd4CGPe85Hm/
wC0sDajAlSrcOMz+XGZ9etebo8aqSgZwK3NbuYODkxr/HRreDMcg8Oa0U71iRJ2HL2HNcvHq5sa0
g+7hsKQoLGpTl+P2y9rpAR+nd9ZojR9GoG27AKe2Oz3tPvOT4YsmOalnTk3kmS2OQG89rwgvHB9J
+HTRTF4ssHaugskv5/RO71KfQlFjPzRmGd0BnFgzA7zKK0k8QP+RcdFM4d+LUGUPNb8fnexOqkI2
FZgan/oCzwnJRvYP6TdP7aJkTeb4qm4EIg98On1k8DTsGlfgPEUGUKw4zd1YWLYnx8g5NnDcIUeF
BXCqHLGWDL6h3Dnptte0bo8Mjv0eirjxxer11bbsclshCxEOUtzz8KxRuKFcvu7RkbIctcXxIOlo
DLsVII1DSlvdY72V6JDM2UPEPBynste/0eiv9mHrS4e3fWsUQUWFEuIYDTX0ghZrzq5joxgKuGmd
5owPCrYDrmEV4Qndj/E0WtVaYXz55ikmcZsEwiGgWzB0F0kDFsokXrmh3Dl6bmx0mAMbTa1JwlRZ
esxQMUBlODf3twcpltOLDZycQahLwhshE2MPX0oIGOjrdj4E7vuwrCQSdit8lFq5R5q+072i7Y3D
WGAOIpF6rnxTi+E+R+YGRb1O1OXRZFq84zGgMDRBzFMSQ74rAsfe402IZKmVtp9yo0YEnmNuJegi
wScoLxJ2NqU7sYUuCxUxmiEhBZfs3IAV2iS94u/ioX5jY1JE4YOiCcs9VDDrFivHaKymdfI5O6NK
0h1CudXcoB3Dc93Is5cos3S8/RIX599zPGoUiENzuyYtWaTTGWifITCm7JzaVrwxmbtDPbZ4j8/q
Wo/3GRh+uWBYoGCHaTNzLpBlXL62LmyaBtvd/AzLHdHlBoja+7ROTSy7Gh3mbwKOq43TPYZ6kMTK
JjviQCB/UOA2nsHDNuATdFSNNSo4QWmbn7sCfUMLVrq28bNJ2d6emeX5JaYG3KjK+3Do80OOunxc
IOazBLM9O9M/0SwvquHqKo0U7ZOh/ciNQHtkpNXHUq+dM9JnmosBtbKSN77yekBGcmrQlyE70xe7
WV6UcRuHdnYuAlp9NMZ9y3KzASVZX57ztcul+G6uXpBwZGE7p5239P2bWoZrTUQzgnk6JcZ0xhjL
+SvvpOquw/cP0BqZaRk7X1rH8mUvMCiQINabbzKkg3e353+Rr/yefrGH01wkhViKysaRrkv4UWTn
MCkmG4km6UGPaqoImn5qnUL/cjvc8jL0HA8RabBXdOdFxfPydbeDQrdckvMzgKic6kSsIJgfmJ7l
6/J9JJGstODjvld2o39qiljbFqmWf8lJnFYW3msD5+DA+ge8oxDUuHwQPB2VRI2G/Jzb+VezyQvU
rmbzLlLB3Q2WvbLCXl3mL8MtdpyhwynPMLP8HNFI3uWjWnyLy2ne9nyeXqGHv5pukuC1IpRi+2mL
fFewpgjw+ogpvAnIknC9uBxxbiQgDYeejaEup5MWOP4H2qPJVipbaUNX28lWctPrAwQVANoHgKVA
c7JqLwNqzSCaT3Z+nlKEaSO5ijajKFr0iF8dZAvxehN5tM3tFXZ9XhKU8ghdGVgiRL8MWptx2VEM
y891VJXv6hCnNT8yu/0wtY+oo0dbHbTLAf/5NfWdVwODwhCoTka8LE2lZCgKoK78HKfpTB3aVI8o
2/WAMcxyb1R94vpxK7kIma/hE16dZyDJFqqQtE2Wt6s6SWiETEFxDqNu/hBLZXZft2HhWXWGe6ke
1O+j0lzTFn8tKEoeKBKQnwg/gst59kclRrilys9Z6ig7vFS6n3Lo0Boe0uj76Bj+PRbGw8o5+ur2
wcbJ/QqCinBguow6wqNEwbXIz+VsjInH+TltmypunhrF+Av7VvPBbqQvFXT9szIr82dFadoNQgdr
/ZQFUYpMkGPr5YMskiPgCXYyTRT91RqRepzdpQ9VZyApUA7RI6DtpPWCSp5/ZHpq7IAghXsrciZe
SVEcfb8od7R9w3te3FrJ5ZX3AnYaJgbfHefpkmFQmrRYOzMLzxl2L57Z2dPGMmptq9RahuKiMu1Q
j9FXNtOrtU/GIZTzAXIIEa/ll+5LZZAleNmcmz4MsN4CSu7KXSG3Lud79iDVyrDrjcDZpZZTPN3+
4K8GTGyAQKIuym0YfaTLJUFaETRcLsNzZFnZB1suoIchk35M8+FrBFjhYU7Sld18EVKAEuC4UxkG
FsS2tkQhlWOTaENa5e9KfLuife1DfUtdwLaFUXi0D632UfbbLt05ajuZ72+Pd7GNE1zUfoXACVdQ
Qeq9HG88hxn1I6t7V1RzceJy95mUJt5UY6O4SKuMKwn5MhzpkBAeESgQwX1bbmtd2ZtGoRvtE//Z
190UfhuMpN1UuJcdQDNqj7dHt8j/QWVTHWIvE3UiQcxebCsNCvFjHJT6U5mXxaZBgep9UMXOx9tR
rgd1EWUJcQI4AEVJi/SnRpvjrdOP/bGg/f2ulQHkj9ScVw6l5YL5PSoYKlxUhbatGPWLXp6h11lm
mI3+VKV5mriW0X+UuPXtJtsKDkWVOieSpbVLziKr/T2VyB1RLgCdd8WNmRKDrnM76k+RIuPxEMHx
N1tQ01ocWSvjW6Y3z7HoXlPLB8QFrW/xEdaFpeeONuhPMt573qjmsZfFqEaYiOqRtk/jNtZNpJY6
OwGabg37pBikD7df6vJw+P0QsLBF840vdGnKiRtBlJuzySz3Zeflill5eIihf68V0wYl5WBnxnW8
S9ES+VggpeupoVy/r+CSeref5JWZfzaEYDdSKL0uLaGSxhbGBLHxFJpBvjW6KrpTG9jvc1GsCcO8
srJo0IhrHlc+yrvi5y9WFgj4UplRfX3qpjg45riU/6VmQbzJB5j+vj45nglN9s17AlRGCvviDgOU
aVkCM4O0Aog2GE+qMjyE8OxdzZEApaR9AkrLGqs18vXifBFvlroiXpQw3QXRfrEr4P2mxYnamU+4
0IErdeL26IwdittFq59nH92IpCiAGYyoC9x+lQs1DVuEBr4svh+ua8L+5nKC/aGt0UxXjKdyguub
mhXK8Tpq7j5y7LvJl4dNkQTR1rCwPKJr3u2GMOs9C3NfFKqjdKvOqgrJCBsouglI9OSlfGiCeg3S
frkOWPEc+lQlQQbC6hF6X5ePqcRJGHJKmj8picvOiXJoqp78SK4rZ+NrGjDgPm/j/nPWFYHxNteA
5+CEFcRhsm4A34sjKRw06q9YVP4cSyvaJdhB3DGn4SYBx75yexZv+t+X59+hAKai6IBToQDSX45T
j6cptbXR/tlGuuNFMlD6QU0njHAL5bGLpexAu08pXRtnMjfGUfVNpy/10mdULARATkKsVZeftpEq
Y0cBPP5VjFphHwbNLPU/S1v10X6oQmXwXQmVhXltFYpV9nLYbGbkm3xzz1AswHqXw1ajKp9avVJ/
zU0mQV1zQjPZoodlVkcrrcu+ocdvyN0HDTKi/Qg4VI4fpiYLG1dXfYDwaHH429bngn28/X1cnqQ8
EZw9GreiGm4+OxpdPlg9WE6fSrH8K27o6Lg6oJtt29iRvjGarPoqRyTsb9pdKXIjAgC1lFuWQGNf
SQHYEiKCvWWEf0F3RRBtGodPePyNrpJl4c/bo1t+Vc+hRKpAYilO0MW0h23HB1dN0V8o/UXafeyw
yjawn+z0o6LG1iM2kRj78a1Zxsobv4os0kpB/QR0BzJq6WUEIrPt/FmNMaTEmcQDFGsfy8oyM68v
IZHVKFxsTLVu5bdOLrdmNAMBP+CqKEjkl++z93GmypwQP1TJoicvBa3hlUEaQAUtgv3t2b3c1XmR
aP6IE5IKDM1B7q+XsSQ2MoZZ1YEbG6Z/KPIMEEBaDO5UKtG7Ybb0d7Ue926DfuBKBn95QhMa9C0n
iVi5Qjhk2f+v556CGDUqLNB1e3oInMnfZlxi3qkVvcLbw7yKJZD7GAaTlQi24xLI1URSBxYk9xlm
58ffZ3P0JS8XqJFsbpxm5Wy+jmbSmOILEYRhle/jclITJaa0PidDSDOX7o1rmknmNnHqOO7AwbUS
7eoVchWiNQAUjv0JuoDYHl6kH/KsB3OgpmboyoEuD0RDudTF+NHXaZCkRiJwvhAWHGMqztqk219v
z+3yOBC3IRI+0YcSjNplSwbJ8SzVes0P3bagDfNgaZmW70Gn99auGB0sxuoiiKetItf2z9DGccDt
aza1la91uQty4YYoAfCLHiSNoeVyCnEZmy1nsEK3s7Ro36lpe2oL6FxmZeU4I81rohJX2wPLFyw2
Hw/7INXzxYmLx4lV21kPg2HU4uzblJVP2Aprn4pcVr2ZgtddXuNse3uyr142QUHFUnYR5TXavZcv
W+27YKSkRdB8aJunPgvHbaDF3VZPU/9IAbl7H5jasDHIgw63Qz8v2xcHoJBLoL4l0mlooBTqF8u6
9yPOoEKTQ1cnpW8+yNXQjJt6zKbc45/1j5oZjsVhTEf1m9lm0XstU7v8h5kq/X2DKuTgGkUyfTLk
PFLc0cqm8j6Kc/0rQH3jrFjN+Fh3IZTyKDAGad/AMR2/sw8O960MIdlrWwhljxZSFd3vDfc//xz/
K/hVPP4eQ/Ov/+af/yxwsY6CsF3847/O0Z910RR/tf8t/tr//WOXf+lf78pf+Ye2/vWrPf8ol3/y
4i/y+/+Ov/nR/rj4h23eRu30vvuFygM15bR9DsKTij/5//rD//j1/Fs+TuWv//nHn0WXt+K3BVGR
/+PvHx1//s8/2Jn+8+Vv//tHDz8y/tb/mn/Vf/yI4h/Lv/LrR9Pyd+V/iquFMIbifaMOT0I0/BI/
0fV/wp2g/MdKQBnnuQSYF9Qz+ZHyT67WtA7pzyIKAYPkH//RFJ34kWb/k5YfCAkBygDPZuv/+D+P
dvGK/v3K/iPvssciytuGX8xC//diFBTr5/4FopzQJ6BkLZLtOYR0NXWhvLVmLEWkyhc27tS5XkzI
31FfRllcPZ7DiJYMXCxIY+wvi7MYo3lFgfelbBNQ4sfJ0sutmbeBy41u+DJp+s9BHUAq1Wq2LZt8
ejQpnBzGREl+mGPans255yLY5pF56I1EuLm0vUsLey0lv9wWnh+T2yfPQX+ac3zZho/QymjUJFe3
hqY3e1y28sbNZic4de34KwhT/xzZfb9pKd+tnD4LnObfoUFIU64RhKhlczyPlSGa7ETdYvSbPg1p
035pqXtuI62r0RCywDUVrf8j84PYpbXSIr0ZNl/0LsZTway3StpPK3vkK0sDhRWdpcZDCRmUyz2S
Lg8Sl9wXt1OtgsocJTmh6Jllf95eG6+FYQN+FvQjWVveB6pGaTO9acdtEWb1MQZx5BnGsGbQ9moU
vhcKfxzzCKNeDqYwy7zS7WrcRunseBgdSztb9v+4PZTLo+z5HYJt4cYKMQG87ZKw41fJYDtJNMFT
RXwRttaEdl5ePKnUbhHo9RFKBRi3vR30Mm8gKDsIx7TgfpOCkupejkzFzjZve1/dDunwvcSq4HG2
1dCNnTz4rhY5VPApwT0x00rP6Qvj8+3oV/MqopMrABYXkNdlv3mepXBEZFbdmnD3DIxmH02/755u
B2E7XG5T3I1EmsuZLXK0pQR4UCoDX2MTb6tCmja4LA3n2AwAY85aOrtTEMTffGdKtrqa1+d60IL9
rGY6e8ycbtKu+eWACv1eylOSeJUc4C8kij7/m7wv6Y7b1rr9RbyLfTMlq6EaS7JsWbYnWJIdgw1I
EAQIgPz1367c+xKLcblWOH3DKAlZBHAOgHN285VOXlQyEpmbqjXsekrrBlf+VkNhBV+UkMWKvE1n
qGt5qArkZJniL0RoA/Xo1pWwZZURttlG13sdxSikwBNcx7mGNtXTNM71foT6wI0cI/beBsIUTTXG
X+AyvhybJktQ0mLNj0SEzkeAf+aDnozezZjmuWiRlPeNiDUwZ0n/jo1NXASgNhwiiKblgWB/zFQO
f4Dp8A5KlOR6aiAQsTcu4XtcBchdZ7lsc2CCkxvXsOw6EDg85EoHy/cFKLZrEDKG64qY5kki/kUO
UbZZ4m4U1zk8S2yXw5DM+zLFjcE22z/rBAVGDnok/hucxG+bDhL+VawmHBGpPsDITMKHF9b0Byrl
sEuXXh0yNutnEAdnwKC7bOcsLLxzQYUad0zq5YV6s5NDN12eqM4ghxRDWC9ABkz8EZBe/VkGDBUq
UQ/w+ABZbVfHtkzjieYdR9GZzYO48mUTlLCwbq6S0GmPI48AOgDyuSni2n6u+Kj3cTCG0Me2tByQ
xHPs0t7V6HDweZoY9C+T6qspnAZUcGEdAouCDDbYGWwpY5fnniTjEbc9iI4E2Y7HjnqAyBlMCKGp
ulcu1yUPW3fnG5MTTT7Mk/NIJzVfCdc9tABF5AIWwUst+9sJ8nOhbqqCuJ2bx2QIy9HRfkFwArtF
UbsuKvRU9y2LSjW3aPk0Dtk7gsuvyaTKIIbvHtAve1jG5l0/3Va4LhWTqZ/hoLOTrXsz1f7r1Hkq
p2H0ULfysYmbZb/A7uwK1mTZQ4zj9RV3Qv+q5+ym4u2d1zfRHncAXQLV8RWcWN7wbypgt9KZPvVU
jagDqGvi9p8jtIWuUorBYzE0Fbwu0jufZiY3FRQwI5zn67wFbTenYzTt6/EEA7DS7j1AuKJlyLmy
Tc5D/wNHeaB0UOMtsymDh32I8mIM1zkyK5goRyQPQc6DyGhw76bNXb0YfwcrgW6PemkDh6CT36M/
NvIuJJ6fSy+7QmEm2E29vzxKx/pXldDkgYztK/QJgIKfJ/3Oryq971tqIZc+OTmUoNhO98m+7rr5
HYRFWd5Q8BujQeoSTqE3szClCO0X6bocAgj9Z7Afac5tdN8s/XsH7IGnjHP94EM68YuexHLVuOxe
9Cp76LtohraJ6KGeMkL9ZNTfI8CRZ3hx5340PMTUHvu2/k6mheTQPBx3FeyWdtqJxkIt9In74S2P
LLshLQYt877qetDor88vrIV3hdOnr0s6lJ70tM5xcMnS3K999UFZ4+aQ4B33GoKaOycMu28AZx1Z
kNxQMbgFPCShML8Mz05tv0PYhe65qZYdQHglWC7LnbTON/ggkYL1GSC2QRPM9zPOf/lg5qDAqmry
2cXSUoA8HmwsX2FaiCCMqyPQkV/hVHbP+fic1pV4FwNLBxkDiVg95cM5uvIjEG4yNMFAPIcWoYCP
ZusRgJJiZx/a+b2H1qYnlujAHZ8VGuoTCCf2YF2eFn4TREgNQ5FWGXK5TI5yVNdGNK9NM19PyRRc
RxQcpbybX7RwwOgPISEwYIph5PU8VtDXb+X8ZcqSu2nq+r0wWb1zx4jsw6APX2PQE/E7wK2t3eqp
l81noAMv3WxX+DVszafuWwK8owuFB9xsV1UhFBos7llU7cFA6T/6IcBJeQ2R3TlPUEE/cBF6H4eo
826hBj8U3qDG/dQNkyj8XlNsXJlMrwRaeldQZ4OySuT3rcH/2plg39ZO8L2pU7v7/VYLgug/ttqT
AC9O6yeeM5xQV0d1BuZqK+pk2GeOs8xoMcG18uBH9SmQI5JBZzCwDOKLVTSKOzq1JC6hwxdPMO7T
oNIObSeWnea+IAerVPWY9nUfItfHy1ywjvNXI6fshUDgCJ4v0u33RivzcQL69QcNoZldeI7joLHA
YC9bCGCJvs51Vr3C5MClhYSCO86HPZzwDnSKTsqTqnsBWcCZ9raPo289hG0faohR09x0jgdDgyTt
fiTMaV+mcIhRJOOpwoubZRA712049O1pAk6Yrm33ipDx75Xjjg9waIBRoA8MQHSAaEb9wPnEwVBG
BzfXxIVXuNdBr++6ltpEAG9Ug8zTFLwT8HtJe0dDmz66g1qgbSF9PVxZlHVfKsjv5wFI+cuLmZil
2D+jenlfubDu2btiHCBdjoZyustCIxLQ9814wl6AdZOD0AKiBwh//BvpEgGGhXZ8Z2dGGJjnIVHd
fRo24IMw3kVPqFezMYfYOazBQxJgc4y0xGA6UMHIKfOzW6etJApqvrVjDtIbhPQlcaFVIZRJoYac
ufoxiHkCP2w2hgDg+wmk1HGFhOli51ak2wGo072r/QYyzE48wrFQgYOkrmEpCMveMTCxLTq3bprD
MPSArJi+aZ9RCfZBi5p01u5A2DnBOXxgAHJCO785oDUFG9AsAR79ADUqUkLRLPKKlnkK7TjYnUEf
JSTzcEUmj32ORdx8d+nsZ0AKUKTZOCH0e5T0uoLPExVRYfTMwd5zovoPlO+wRYFZ0O/8wTK0VBjr
cdapQDM/+jC2sfvRNUOHU4gO51w1tINZA2DQX6cZ7LybugPPYj/52O7u4sXp2lvgUFJi8y7spXfN
Ut33ddG7diSArTe83WlpZ4h1U7++arSvl09ZqqGkneGC/exIXgcFqVDN3aPPG143sQjHnWVeYIup
AUa9QGs6DPaqs9PT2LvYVnhC7AejITm6q7CjDbmIDLTsE6yF9wK9XwZyEO2AKG0rpYohatugWGbp
7Ydx8Wnhu9S1BVoRIzYlNNS8fO5SOmCFteOHmNfqM3SknPext9jPeCSdCsh9t98g2zS+iJnZF38W
0QOW/SgK7dTRVM5+YvnOpY2+nwPR+/m0dKYrvAlmlUisYfKFCqCjc4ijjm2uTQJiJ5J/7RYNvHoa
TEasburJWExXK803WUdI0A6ZFLb3oDKwz4y8EZbkjo4ea5qMcc4cjvNgrVFrP2AbSuJdNNDm2XFS
8CSiegRCeOGLhsWVaV4cqSXZWUDJcc70bD0jjqTzCdhADASK8lbvmSd0mvOuUl7uUA6Chxep9j7x
wC2x1PGhx4abwm3fJkOAPdkQXgijqiXv0kwqGJVR8m7M3Dk6DEaFcGWmMv1qgh7yMogXKXIF/+J7
Tlsz5kBMtdFRqi5ri5BMNQNEM8g+L24CpwYvBnb6uqkmuE5OS1zBuwWcOj9vJ9de4XCVvkThaJ/A
7fJh7uJBcR5nDYhGHpAqok/d3Lj6oEH3b48z9CiQxCbV5b4CfiDv5Zx8Z9DJ2ltnhHAvxLedOzO7
5HnJmB9fQ0sfHV8PE2ZwUHHBNbJhky35YumEu08NWcndjHVoyt4bM2gCLaNReyCh5ntrfCnh09KS
9yJR0HYDlB9oa90jZvJeJ0tXzCMb3YMDaYcF/e0a2hW2C/0cbsch2ylPuGkuszr8EMCrq9rPSSAf
0JUM0zsd9O50bNFKudORDdMCMKHazUF+ct28Cih0ExpcXKpj1GY4rQYBLthQyRwgJFGlth1AnhDm
PsMZ7xUmTQNUN+Nq/O7C/eO91+kG1jyT0s9cR8F9GBI0oYCwo6860uHVHHEs1QzuEM0uA1IZ+0Pj
gOpT1aLG0WVIwqrox4x/SniSUMThSUTC4tY43gjXuE3ussq8VnxwurwanTDaJYMvd1ncUygsOTZ7
7PkSBMU4TQ49uZJ0Qy5jT9xN4iR2GEcSznGV8PFLKIalZA3r4sL2kVbFKObxC3y/Fr9IVCNgeCLZ
8DT7tar22mOsRjUbrwdVBb1MHOamKDoCNUi++cKGf8ANFA2pIHD0g0q58wdsdyeGOytakzsAlcwx
5RQbZj8E0Ve3o1ztBYxenzsk/DavXKH5fhxP2qmqD2IcHU03vYrK1PoQz6kI8xhmbSDMJNli8tGv
2yfdD/jzYjycctlMkK9MANrvEWzk9onhgmN2KaKrukqjQd8nJK0fW0UCr/AjHo8F7IBlWwzt5IGI
7E04RFAcW5arNtTsJaDSHqhxa6x0mmITgvSHybukrp4UiN44BsYtU3vkCs4QC4HXXYGgp+NdC8jM
AFG+VLFiGVD1ylEQWvZirsxHv3ZokoOGwx8NFgEW0enehabqR58Y86jiKYADU9p1D0ZlBmcLbKKQ
jEfnT+YmxhVvV8Og8LXS0KQrOBrX026Uo/zUyji9Dxos2WJMYG2ep32l67zOzInLBuGe9/7YJjJv
rVVhnkUcPUsG4xykTFvNr4OGXAm+bWmflVa4d9lEYfd2HB2it6k1E0coTYvqY9yxEDeTpvridF4M
/6bG0TddMrHoxripuGtRY3kcbY++oO8T0FiBOZmqgk0hIwf4i0VDoSzjogCgOv2AbSEcizYFJrFw
oM2dHerYKIv3TrBeho8XgSXx0LxYaySDrRGT6TMucbXckdQuy5Mkgd9fRbWk14nxyBeIVcMuDSp5
1BYwLSXzHkVW9WFoIgisTVOj4uc0nUK4v7dLD5XgtNFzDsVvg8oJekTyAPES8jlS8Ki7AW7QvAdX
vE33CQ4LU046pfjOF0pjHePAdgx0Jpx9DWPnL0Gi6+wwA2+RvRuMXBzoXQGDlHcOGC64kCf+OwnA
a7SjS2VrpHfpskOAPxwhlRYGkJa14sPYUII7TG2qPyDKhw3PQFs+y3lVLZA7xNltKogzTnSfyZD9
UbWiWXK/FTTOITjVXFe0U8N9CPPiKW97wEr+e27/X+/jTWH/r6bK/x+9l5Os2fnmy7v5pe9exp+b
Naf/4b+tF+iL/QfnAB+UdXDPYKmHev9/Wy+Zj38RAfaFWxmagH8yCP7XevHT/4CiBtWEU3/uz4bN
X62X7D+osQK+AoQQjnon2eztrResLeh8w7TJX9XVl6W3YyCmoRxjGHKSVGW3oUrFdKGj8LaX8ffj
T3//qY/dNwNuDG47lAmyxhVp7C36K205G+NBUVwmVVLYNLF9Lvp/B9j++5Wre27lw0hkkMlQRj4k
UAokAvXZIgRwZou5CMpJIJgeIOWIesBPk/2LxtLb8vPfb1z3by1KpjFAw2XlZCQsjO8NNxWb+oto
pbe34b9fsOoXCAURmZDNvAzlpKcrf/ApdPDGlD4z6sfmZhzr8DXi/j2uFuIWZ7D0YXC08w2WVY57
oXt2etffPbq/f8Pp43+aSYeFKOiEkyjj0CITA/NAIatv2PSEEsZF07gzL1ld98FQhPSKSngZ0EB/
6E3q/WiYSMMipid5qm3T5b/9EhiTwbQZ8KlS1H0U4hgw8Y8t/EfExuWwwhAoNcGaouIYKQTXHQdF
8X209P6/Qtr8PQ+rHikOrth2UTcuU0z6Uzt3S3dsemAscX9aPP+4aYzW7TaXZhUsEwkvUePje8dT
/BB7LL6wls4EzNqDBzXlHkqRzVBypJ73Wo+D2cGyLxovdKP+RC3+YrGua13wrbbh7PChBCvTmnta
R7OLbl6cTrso1lEKw5cJBUmKyvlj60MN+cozkDK6xlFmELdRJ8N6b4jiI1hGWezgJhvDWS6BG+FF
nuaZmF6DqucaFGvQaIeSLPCcKUDqkNW+DWnYHSq3adwvtWqXP0C+hlGNdnR1jZZ9xnd9MnTqKEWf
6I2TsUouUVgZnbZUlNIxXZNPoUgeQZ7LXretpFXemNgyQNKoESXltH8M3Jam+TyGFwHb59bSKmWg
sbC0Hs+GksGkgOVQ1+yekq5K/1Vr8a9w+1M/4Ke0p0w8AQlUQYIALs9PMHBtvpkZChvbBmeVKia4
qDMQ9kTpZLMM88FFXRmduSTZGMarZMGWMcl6SLWXqavQtMg8Kp79BjIWF1LdmU1hjc/CBruQimBT
mEeFAqlJDDD/4EGlMN4k1Pnx+1E67aO/iOa1QiMwTOEJCTqU1Ah7N7m1/MM4k5feQJxYszsrJ1jo
/v5Vp0PCr161OjxMGVxBiXL7MkyMtQUUSVr1IfGsTd5lNTxtdhO+F1dlBUEqcyFbnVnBa6yfxm3W
C6AJV2YsbrJDoiAlkncZrZoLH3Vu/FYRHowWN6XA8JK2Qw9A7+wHHEKhTtINu4559SxyL1aX3JLO
fc4q4HXqDD5BibKc5JD2e7SWQrJfpqp/+v0UnXv+KuABhXeDkPs4sbYwPtk1g+TfQ4Z27oXROvd8
/+3xwGks3GfQ7C3rLKtR/IJKJvaGS0CJFbPnr4Sylv7kVvrdiFJ/mQ0JLN0MMM/fKurB3hpijpX/
BRVEKHBXSWVQMOsq6A2wiBg0qAflJhdS/rmwXaWF3qcalBdMEXRyM9RYA/+7cVFlg+Zp6rzfMk2Q
x387jLHjJLiIzjiGj9zQogE58tqA/38hJ7wFnPy/YcQF6e3je1Bi3CToBHqjcyuLcJJhtqfMkYCN
8xrSKYEETzknJEWLcGrn9ktC4uDb77/t1wEF3szbl+Ne3s4ixPHCRQO42w0g2kOC16+Uc18PDghY
0DsGb+b3L/v1egQu9+3LBsenULdiuEJJKGTWbYwOKJyZYGm67fmr7BAL36mFVaJUDEz5oEPndVAX
vQN+nVCjNUOvy4ZqQutjKKs47J0dXDIh3zdR3V9PYohNAbZg8gNCrQ3b+Dmr9DBHnYjDEUpjkPOt
0dMST+OEjtLvx+rcxK9yQ8BII4U4nSuN5hNUV6n9EGQA7B4XZ7E3DqzYdr9/07n1vToZ+OhE85rj
Xg7jvK5/8uDo88GPuirKGQwCPqOamT4pB74tB4A2CRjIboouy+/ffW7FrdJDl9Y+Dzwcz3tcZ6/i
ekqbwtVBJy88/9fpJ1qDy7NBNYl0cYUZYBmIfkwLCTGQuqB5mS/SAjey6TNO9Zafb6xQdh18aDgP
ZaDRw89k3BcBFt2FjzgzSOkqB3BIqwzZKSxtQMgH2EJ7H5xpEVfbfvsq6Ems6tZNcUcd6GiuI2U+
oOx/SaPk3E9fRXyFpoZAPxYPt3MD+b7QPYyCXtLVPvf0099/OjHDGhEeV3TEsMsguElSkRUBZ9tO
zADGvn165fgi6xyszbqtxEtDqxm6F14sN477KsBT9AHQjLVD2XQzvweKa94DT3jxJHZubFZRjXat
N/hLh18/mx+gXqKjDBjSftuaWYXt3LcsS3iPm9DY8SMDJLFYXNUeNz39H1RR1xLUTTJQAZr6utcL
zdGoe9r27FWkKlTeiUVHtayScNrTDNgGFUddue3pq0idrGbE9yZeOjaiB4X23JUGNud129NXkaq4
o1ntYlx6B6xA46g+r3l3yVLgzIJJVqEKEmA9BgOO7hlJgveL691QnKouyFSfe/gqUvuYam1RJinp
vIiqkNOIkmgPmHWbbxubVbCiW86khx5m6aXj3jdTX8Q4vm9LwMkqVEUwpJCy9XmpRvEA6Z19g87m
tt+9CtOqV6HOYoMbGbD+7CTr5aL13sWj2bgkV6GaRtA6NGLkZavgc7MbiNO0eTRJ+7zpA9Yw9sjO
wCv0nJdSDTMSMZfgsbvVBRXaM+tmLQrpJXbSnGFRclFL9s7EHVhpsfSGSweEcy9YRexcTdkSVAA+
+q0n5gJ+ZbAdD4GPjrelyngVtNGYUAizIiWA1RaU6C16t1GTmm2pck1MBE+jBjsD/YCTHdAuEbzZ
R0ABbfztq6hV0dBCoBElCizO5gMJo1uvj9gFfdtzI7+K2GGwiWuACSr9ajbHpVHsWzykbXUhIZwS
+j/LK0Dkvt29eQgpIwbwfBn4xEfgjmOO28HnPqxwxsneL2KGqZdQ0YUwOGXJX71uFcfQqwwqTQbs
K/XQJMUMbaU5721qnhyhiNw43atgXhzd6oZizKwDXyd3gLv2SVFgW6qITheEn45TSoaV27VYTAjo
BAA2DmyjIu1hU6JYK064IzQesh5JFIqE49FOfLxOUrvxsLZmMPkOj6YAwr3lHNbebQxv0geC0b8k
4npmsf6DNwnYiRfMGSulDIAv8Nxlb5NeXhqac49f7b0QHwA7vJV96c2mS3f4R/HZCWM17bVwhciT
weoJurEk4XdNBzWw3pOPTtS01wNh9Lb3KFT3OKgE7W4OQaXIF+VAF1ly6L/nEPNv/mgBt3iv/JE0
71AlR6FpSnsCufu+Tfu8mtoIm/JIwvqrcKO4BurJs+1Taxb21Fh4OAKQGqSgOIQLuhiQDC2baoic
Q6J57b6D9Znuj5bCzOUIOTiQS2EZ3kbfMng3BFcyUfEPDcGl9D0kvOmSh/GYAItWB+mnqvIB9roQ
8Suh3b8KNWuqf58BcGWAYSjFHPAmBx0vZgdoafIoX5YEaBEK/FZUuAqGhrf+FI7k2EAQlu744hhb
+mb2gE5B/7ofLxwczlyt11acg7RB63ddj7vVoj6q3q/vUKh6IWYEMGwJdJM30KFK83AQ2R08Y+JL
UOxzC2qVXOe5qvu6pryMm849EmX2PmSLLmSh09b1i1y39hWLegPKVVvzcpEKnl4J9ecdDuxdnBvO
rqZxMR+3pYxVUpUwYYthO9+XLPW7J88bqpslc9JLFfhzg7TKplYCBrGEQ1eqKFxANkjCncuyYNv9
LjxtTD9lUwbJXbBdQlZW8PlwikVJNKKSKR2+bBqctQCu4ksNHNTMwGVJ2yMkwFShKnVp+zwzNmt+
20y0Mcnst2XDQN4i1M3uhTcmF6Rgzj19le9I6NTKyJaVg6vpAXin8Rj1WXwpnf56fYant/408pNZ
nFh4sHNsadJPxxlGHt+hrhg4F55/Zq9fm5M6RFgW+IssQ9sCtMiGE542rNs0Q2+1Y5+2ze/qAONF
tWlDcP/KFtD2G+bC1zZl9XLh6fGZMVqFVgUfSlTLKlUOEQj/qGuMYOiwNjihb8E9KqCnO/6PJ/+G
Jv8zG/rcbK/irIeeBmBuzDm66dTeNtL5XmdLu+2GEKwOLYsHJnDFLYHfOrNH4G7GKz1W+sKecmaq
115/bQScLvRUxtKFiVl3gsfSaA8Jiiwsug4ikBf2iRUJ5a+tK0jeLlkFfC3L6mEsJalnfdXSafaP
LvPbL6YNquEmCqWsrzM9NPhGP2v7XRjA8uQatmNefzdVdlwu/JQzk7XWYhxiCJChN8PLyFbC7pLM
5c/YwZ1/5+D+15euxQijsIbleub0ZWrZs9b4Hh6bS4CsMz9+rQjs4JQGuSJZlVSI8KMn+A6qKRsD
ck2lJmAv4KYi8PA+teWcBgCQQxxy27ivXesiielMxoCW7YLgLALk8i+sFckl0ddzQ7M6EaRqgo4P
qEXHdHRd0KhcUSRdyHebktVa6whqVXMnVJgdoVsSfjbWy442dZYLl6szyeofkrEd8U9cVxzXwEe9
pbYVNgdRQLU7w7mA/7YHntjGL1klqwzs4zaFrtFRQHVhZ6HPUtIs0Iffj9Mpnn9xdFpjIL0ATXA1
wCbXugQEnUS3Yrj2+NCbIxS1B7VHfc/014nreNsS/VpZWHa0bcClg3izI7yilxBhyIOhFiEQdV4K
tjToa3T/+687s8ZOgNSfN15t04rB0diBcW6zpHmVmZEVXeBK70I6PveC0wL5aWevRktc2zrOEeyg
NAACXYEYBJJSt2x8wepgAryKPw7gIR91TOrPpuvn9+7oZhvH5/RZP/18EQEJbucO4jSC43amZw+o
ev9Sv//c4Ky29EXb2vjh3JeOO0/30Wyyg+yySw5m556+iguwG9u4JbiiRl5Erkacxd8pdRGjdubp
axBgRlkXuaTzjx6AkhYXlrqHaVggwk1QxmgNAwwEwNBI211pFpNF+ZAQ84oTz8JhkQcI327T+l9j
AVM2G5mNlJVkbuoygfHJlUtqsvEbVou/p07mANbQll0IPi0MOdUtM67/kdJF/tj2AavlPyxJFWgk
JZCk6+FaJXF/6EZFX7Y9/TT5Py1/4oOMAUXGpjQ9yhkHCBqCcI0jOvW3Re9aw7obp0gMFi9wZTJ9
8jtIkOjFiy4ppp1bpP7b39/UkCrvHAJKe8jnO9/OVu57YOqaw7bxWQUw98kMvpZsygUQFlakc7/c
pFHXxxeG5zSLv9h8/sQJ/TT+2i5DHDNSn5Znf5hgD8R2jplB4ec8ji9M8pmXrHF6yUgTSJMQzIHH
K/TCw6kjhc9EVBcBRUlmW6itgXpAjkrXd21TBtMQgtwv/MKX3sYO5FrWsI1DBq7d2JR9CmphHoGs
9oFBmOTzpolew/B8ndnW9Hi8Hf0XUaGgQUW4rdO2tmdlJ50OP+kQZLIaHiC+05SzqC9F2LnZXYWw
sUu4yBEFQlqJZCm8fp5s0bfZ9DFrPLGxerVWvWlouIhhcOoydisFqh70GyisAIN0Y9fNXUWyY6Hz
10RpVTZqknsBoRyj7SVJ3TNpYg27GxKIFM5A/Zce1ESOgSAj1OrmjYXutUrw0GoDEFBQl5OOAUKG
lEF001cgRV5IEr/+9RByeJvk4Ejks9GJKpAvnI9zl8E7Cna4m2picF94+3ALQLD1DK1Ln3tO6fW4
7qB9GHz8fVidATz+wziEOolHY0arMlkETNTgfXSy0Ghxg4WbQZYWNajGrxKE8fqjdRrnBV6TLnQN
5hQ16k09FPiIvP1C2LmbQcMpqlzaSbxERrV3PW2Sp99/4bnJOYXlTxncC0bIwKH7XzIDWZtECrkL
Z1Catj399Nafnh5DNcpGqHCU4PxBzt6ARQttqYuA53M/fnUD5cyBSgLDlDugWt9EFN1o6Hddsss8
9/RVSMMWMqJi4LT0MvIjkrPOUTOp9ttGZrUzD+hqhKrC1V9MKKW7BFd/a6pLIffrpPoP/6xumlUN
jSZyJD0a6XmcdeSuEk4IigGfZLBtdtdQuDEMoccxSqxMAwmOYwNNC1lMM5MXNv4zE7DGwIF1GDcB
XZxjQiMH7SWvCEdzyb/v3MNXN0uQZVA3gr3WEdRjEO06EO6bmWyLqrUTotBIpU2Kh4M4WEFtdmhv
+BxG29bO2jhuZIPRXuNkxxOT/jawi3sF3Z5t+IUQophvYrZD123hQ5odoX0QH5Jojg9Ejd1u07pf
Q+DqLo5YoHpaBor/SDnjBWx1tlUawTh9+9OhoQIqiiMx7NBguoW6T5pb3tfH3//0M0G1VnkPxOj1
kN9GvWtIQKgK/ZGqHdfw5RrIzM3GAVrditFkWwyoB7jRw1W11NpAaEqaadNZDs4Ab0cIiioiyBqe
waW8afZEwZvJdP4lN7szI7Q2tfZSqxZFCDlmNRq4hYScAIhnqYAMYNV7Zlv1P0xWoUthnqArUIKO
MUTICmarI/S0Nia1ZLXdJhN8fKioT1sWzAI8ZRjkC9NtAO9wDYmr+wYSWwN6C2Psmc9jAnLxUgXq
4fcr9ExOS1ahmyzgY9RNQI5mMGEOJvGznJW3qZwMVau3S4cPke3HBQ+3TuVDcJl8ChvnddsPXwUu
meDPTDMIyg8Laa+CgFa3DgdCYttGlaw222zmakl6nxxDt//mzuKKDejmb/vpq3hV6djGQV1nx8w0
7S38DqCg5tYesMmbnr9Gw4mAasD2Z+coWht9IjC4gJJde+kCf2bFrNFwfRiazFYxhOEA179lqJSV
1eRv3GPjVaB26Wxma7ENGsgyXXUtVHlm68sLLd9TRP6z+ABT2rcLEsoRofFqmAgGtgt2M5AhSMqe
hIhQ25kdq9p42x1jDYnz26oH5GI8bSsg25K6fWeWuj5sm99VzNYWw+0T5Hs2+Pao2uSxmy7eSs8N
0Spm/SFtnAbAbSweV31JFRyI9r6eA1WE8Mrjt5Gw1TYqDqT63k5HwyBwaaaaHJnwaAGvSb1LgH/Z
OAerEI4zPYcgQeBLktG3EM6h/TfhpWQTdBB6wm9/fAQxpWxOAN/pm8C9iqOm/oaiBN12hVvD4OYe
+S1UHfJPFD82o8sLou22EjF8M97+9JPGb5t1aGX5aS329eTVOxZN87bluUbBBTDPYk0IFRit5mDX
yCzZBUwFm1rt+Pq3v50bImCSoBzUPwNxT2JNcngh0k3lbUiBv306ZH7GIRVoHkGSiug8NT2LcrF4
PZhbCUmabUtzDcmiINxXCSTUj572SRFU1FxZ6FpfWJmnXPmLLLf2XhFG8GwBbfdYq3rpcEnsfNhI
QKNO7pquCmG7IJnjFn3Xts2FcTuzKazRWCpzIgjEw/Gg8rV6yDJtSmC9zOPvE965D1pFcqDqYAlB
7T46ddr84MscfRwg2/XexWHOLSC+NXxyGbOff/+2PyUJfjV+q8gWKUGCXbD3c1fE1SOpAk52AAn1
5GFwRffgxR2KUWMmI+8W6pRACyuz+Nkh5cHyzGyX1QXtFpbt57aHliOd6lDt4G1SuzvgKKCU9fvf
eWbM10jDUc4o8dHQOXaKhl9H1QIh6SaKf9r2+FWSyDwIknnwPjlmLv0/zs6sSU5cicK/iAi0AOIV
qKJ69d52+0XR9swgFrEIsenX31PzNOa63RE8jiOGooWWVObJ77Bks018gf3zsXZZvheO8b5BQM4H
iZef/4nhg7UMIMcde/PdFsHArtKgRuCy66/64i+muKFFczBBxXdbBICVYiwgw80B/3oXNt4HWbbH
cs7gy/y6/YzgHi1bNMd5s5CfRRN+CeTwz7FB2Z3rS2mFZqJGRCInaCTnZrtZh/5Y0R1ZnF9fHO2h
5Wo7vLgg40+QST/D5uSNmO21ab5b/Bt43nONFvt8sF15y2o45dGW+cdut/+y7/+TboQBmAjB2sY5
W8KknEVe/B4JmDA/NOh7XZi0m126KIjzf7nemgD4qow71tcIc49fB33drAlQDY/zPjR/2378vs3F
sWHZS8Gw4TUjHAZFTnDJ+tqSNrxQOPMdO/72CimhlER033s5saL8UgIv+3UoZXQsQthLpCo5ophF
Y0SVIrQPyNd1uQsbdjr2SXdLNI6KFtJjKXLftMEnZ033DgCQ/uCE2a1SiqbxpQX9NDe2AxwQdsTN
g+399lhZCCr8X6cMoHtTrWfsAkUYbrlZ+/UxbHj3xtj8a1zzm5Nzr5EqZ1REl6KB7mq1+mcELULz
4KaOfVceAKF5VWzvqd+foIPQL3KOAa9sXNmeKHj2XrrGQArk6PL5WYILZE4hn2oAjXDCnqHTbzXc
L/lkM+dM8LkcR/GW+fQrGwzbHfdVswZTv2qRbyxAXrfzYgNY6Li2l0MzZi+3Wldv0nUZ4agr+XRG
LTpIxm6pj63UvbSqYUNRLW4WebGAewmzgEc5qYO5p72WqhbXO99GZB5tKPN1PSROGs4C52MDszun
65k4Caf7OLcbCL4FkfLkl8ExLBmnu3N6tlFFYJkgc+QT+sewV+KTYm77eOzd99tARdpI9hPenWwU
bl9hlIyjd0yEwff610gUDNhrbL8RuIovflnYM+2V/HTs3XebwMThmRyKqyFAIZ4khcuus1uTHXv4
7rjuZxhzaIJIALRgDR+O8NMi+TFlHN8bZo2h13liQ2TnoS3gHIG487C6Kfhy6NX3+i82K0r9CpEd
bKLqXKO7KOl7+Zbu7jrvfrM37tVfq4PhBO8naCDlbL8yMO1eqJu8u8F4w7GGCb7Xfnll58JxiUW+
Nqa56YN2hLMFwLLHxme/XrXc2q4NRF5O4XdOmudIH2vyBOv713Npwb+A490j8HUh3DMa29zIvvaP
xRt7lyaBxoIhrBHk9Xrxzm6loEH7MEs91sPD95KvpQqYjWB3mrfoeMs8379Hu8RbctPXBAV7JNvU
QGMUkhqxtW+aU7yIFQs2WGWbwBkpXPKGeXxKjafq6SbqANc/BTBXW4AY7XHXP/bpd6sayBXcic0i
8sWL/ROKNm0Cj6WDBZS9JsybQkOk50SO7It5WezmLr6bt2MXiL0YTK8g0EcC05Z7zU0Y9ywbwuVg
6XMvAdtgBKF5jVx+p9iIxnb6eWqm6tiC2yvAPBXOMTXIj3IdwwIB0P/LGvbyDSrWK3HPXgDmutAR
I0fE+EOxoriq6UmF5dOhCbNXgKH/AW3y1Eb5vGiAxDddNhWUBHp8y0P+tbffHcAFHCb0zCeRdxa2
JdCZ6Y9K1/bzsdffxeG9hzZSRweRB8KoCyQuKp82Zo7dUPbKL2TiAGGHWV6+qK48V+XcnJZxfQva
9NrI7NaqkwYeLyG+a2BMnYdjjyYetEO+kVx87em7aHlsr3h4UWDcI/F+jWFs14b+MaQLvOh/PQZg
RYgjuBmifJBj9RXybvZhmfr+UCAOQ8xfn24Y0AR9FYbQd7vyQyQ6+Ryzzh66usEr79enU3+Ci4mv
cDrCoaIDRGOdn0MNN5xDWzA6In59vj8yXK44C3OxrCCdl7iDFjBl6YpDES1seX99PryPScQLZORa
MQXPDSfmc7+64sORBcX2XDRb2IFbWuKaglPpE40a8V7NvTu0XOHQ+uu7d3BcLwVDvCxpNyTVMo5J
MffH8iywf/n16aF0PCCrivIOHOpTrDfvXvfSvD82MrvlOsiY1ZXiUX5V1GdD4bHMeTU5OOd3y3Vu
sf2O1/OpD1gG67Dq6jSyHZuSezUXZ9vawB0A4gFtYQ8IswZ1o83YeQefv1uwMwyunN9fD9eqf4Lt
4HOs2Y8/j/rvo3G2x5nVctUNgMMyt6bsvoIyDLOouPYbksdGHYtqQT/5deKMrm0Wr0KuaKkRj9ke
vli8Aufyz3/C73dittd0ITNnIJQMo7zwGbzZhxiWHYmaKzkfCj/YXtYVwVuy1B1uE8NKhmRWOh/j
g1c5tld18ZW1y7RFIrdcVHUG9nbIgKkW/BilHs7Hvw7+VBvRWCMQ9kUzePu9H6UqnvTBwd+t2ppB
HiIK7Dg9KKbpJOpvFB5252NfdrdoRzZV/bAi2t4WYoC/h2IPCNVDCSO213MNtQUVwCJhZGGmBVNL
L4T1hnmzifi6Nv//mgvL31+HHejWsNFyifOyjlVxGeGgY29HGq7vPNHX8lYQ+C6A7j88FdvsprTa
xqpNpKf9b3GPahOZmLVfQOQk34oF1PKL5KK/qaCf+7nKLg4gaG/Wn38e51c2gb1KQy+V5+CxhmNj
aeYvwewR2JuWQ2wSeHF53/78I68s0730bNATm7VbRd52aBHMUMrYVFoYKdmxZbqXnwU9XpYuiFXX
dh6/0C1oX7idj6m92V5+JgxSo0VBsYwG9TgE64gOGvdybGiuQ/af4su4bV4Ix3GRUzjAnIOojL6O
APQcuvf9n+25IDitfWhZcoUWPkAZ2w3m5TbuoTI59vq7HQZZENr0gKbkDhyM54CHwTfRsvnLsafv
dpimAlwcLDlc+1dX/oBvVn0zSnFMoMSi3RYjwUuBAF4h1yXrAu61FSTBCYwB4Bp36PX3IjRY1Jk1
7nA6eRpt+yUzFHhnWBcfe/pulylgZ1rLCXrOrrZpjfp0DxLGsUfv4vgYwIMp8tsgl0Ovz5EZbuHd
EB6bMnsBGlPtWszSC3K0KC8oOJDh8xi44Y0pc70m/WbvDXfrqRldxJRaYKvYt8ENTGT539Sa0U9Z
0J1b9Gl0bvmkJiLByNHHctUsZL8u4hWbvRVuCHLhLe421lysybIuy7GSFUyDfn3+VvPQGVYFyIXD
uBg+0lvwPDVE+6dj33u3zkBuhzJDYNB85FdSxgabMq8/Vr1me5XYwGFqTK9SK+Z3YaKW7qch61uw
qet3/c333ovEmo3i9OzwcA770T5Zp3qFJ+8Q8UNJHLbXibnJwChjRddAFYn+HYCBLgl6unw/NPB7
nZhAGZXPQoQ5/J8fwMt3GVGjOhZC7WVi2uE2uFRRmHfbRnLwFZvcgi128OnXgOI/B1e4lU1vBA9z
sLDhusfZX7KO3+J1vfZVd6u4tGzomCU8n3QznHRTQOvG5mO3zb02rF87vlnAcPJgmx4l8+F/2Ku3
FEn/1hl+NyF3a7UdEHErI8N87nnTXVD0tLc2hCFHQmH5+xE8J2uTQHG4+5a09mQiQliHZtcKCAfo
u6+HJK7qrk+iaHUPMGpovcT1nnynResvST2LSh3KY7Fgt+wbZAy0NzgkKEPI1qoKQFjcB481SLJg
d7wG0P9D+6XCfFjMGcfeU83HYy++l32hLzWeXYDM6uIkzWM1TLlug7fSqv+WGH/zCffEsNBvh407
xGQzg33QSWy1Lp4BcRuLVAAcOiRT6ZH3JWyq4WzbBIW6ncsWt9vxajaWWPiC+6eQTGuYedBTr9kM
M9BPlFrfnuoFxrmwXyzW5WTctv7wcS/PPBq+XyeEfQlpPf0Stdo3h1SJbF++Jl6E9Dxc4HL4pash
1QSwwqRlhv/95x0s/P3+S6///p9twJuHVvULEooO8EQvUVSJKOXOxX+FUcc/b6hpPP35l17ZE/bF
bD5VYDIqE+Rz3VbnUE3me2yJOVbAYnS35QCmGCHaocgtevASD4DZR57uYCM721ezW9GPm/YpTvAF
EzWtLekexeTj9nlocPZaQlNC6wdlKIKqDqaw5bqqpKPwvD/29N1HLjtMoLjiQd6Z6SfBok6QkjrW
l8T2YsL6mtMtXBjkYSGLRLviU0zEG7fbV+bMXkzYRJb5sUGGZRbBeNcCrI8l6YtjEfieP4dcMSWR
MSF4asq+o9YL/lnhIvN8bNB3Bwl8S6vIBRE+6czpj6XGe2cFhGJvtci8us3ttn+0oU4a+YcQBeeo
uWf1Mj/XDYxgT62SKk4I5LSfIQEXj3ptNn6HJEZrv+qgBXh1Re/7p8bR9rEKRW8y5C6W99oUys/c
Vq8uUcUmvBQ1xxGFWn9aHmE5Gbh0lnNXZSgcdG1mDbBBb0zQf8ukv9my9zQzqIvLEK5XAba5KoIY
OSzcP6qjnCfQ6mzRTeGKRj4owMKeUBly95DBdOhTK4k+pollexUluruKkku0alPfg7UrprHFXnhs
pu1FlGshHURiNMprZjyXkEZPJCWqPOj/wfY6yg5utVD0orIyWs7zDoiYUyVMdD40lfdSyrieC3h8
+PCzFUD4aeCHb2FiWR2rzOMtfz2DNmAAEXRdsxx+VfxceoMUJ+of/jFKBdurKWFHb2DruwYIkXiU
4ARHtkar4eDg7A6eHtrycgttmEuFoBfelEX7rHpZHypxM7a7m27RhOLzaK9ewsVww1Rg0yi07bHw
Yi+m7GG74692xOYNk/ecoGR22w0HmyfZXksJh7IGoZDguDlayDvAE03g8FJkf56V15vKb/aMvehR
jPAtsS2mDR99w9NVtSAmU3Q+F7d1MIX//PlXXjmC/k/6CM/3YVxQz53oMH9aZ6UYCNFEvVUvfiXh
sRc/ghIZuKbGMWFM9GK6tQE51O/8LXXoHEw3qYK/I7/rftQBMphoG0d4duwP2x0fjagYYsktyPtq
/FHJ+MXogxBGthe5TR5phOiXIIcKVr4DtLnNUdL3j624vcgt5lwjZkU44yai7gUvyGVSQX0smbIX
ualRr3PbEpaLKZ4fF1WZT7GQ1dOfR/2VSbuXtzEeVltblAyikr7ZUqXKbs3QN2KfB4C812MJwL1T
KWBUk4q7An8DAstEDuUn7vrg2MTZC90aXgSuKmaWy6qTp6Iqtwvp+cGzZi90k41cyURansuwIjCV
9zs0VPoHN+u9zK0Hobrzmobndh71kKzOM5eZ1EfLyXuhW4hssfUKPL+PPfOwBT7U4HCaeyNMemUv
+pd6+9/LWqBGooqK556ZQwiS+N/j1YP0zzPztYfv7vt4c5BlDA6apXTVHanLMmGmC98o2V1Tz7/Z
rPcKtrlbV9LOSEn7Y6ddarp6DFNwjDawwajo+Xmkk/mmZmp//PnPeS2Rs5e1SQkXNEcEg2SfIAtQ
bmMwJhs6QP65pqYepk7o+npfsc10JqsM+wocTCQIMyZ9NiYOOSZyGoOWzolru7r7OIlB39Wy8psE
0WK03KKbDuXwP7/uK/vCXienKuWubocsX1pi1ySE7OaLD0nCj34ojtHC2V4tNzaRi7W/YFeAO3k2
kJGnXtuubxzHr8yfvVyOVtzrXOBY7hY6Xwyb9IcA7ZnH9nz/+qv/mfrNIiKQg3yag3UyZODM29t2
MOWxMGgPSlt6Vpih43j63LiENbR8YN5BoT3ba+XYBOVQGLUsB0uF3bA6ph+Ei9/qtwlfWVm7c3yu
UC8xYGvnbR9r5G7auv/aOtPUCVpjpi7jfjge87Zie2jaCHLKOGlG8sF1mPqwAtc/xMy2Q1OI7rVz
YWFltcqI5kKBK3biKoATXW+b8S0M+e/nKN3L52rdYd+/zqIljqsLTAVkpiCtOPj6u7KbnvwhKkbm
o14oRKp4GGX4GMeUtHQvnvNK0yKfCbv4RUX2tEk/yBo9HKvA0710rhnXYgxRhM8DHO8pSmBAcmp+
qIxN98q5xmui0cGyNmdd3T5XsOtLIsm6L3/eOl/7qPsbklA1151P8tBU8xdk7auHetVvOUP9Pj6n
e+Xc3ArkQ7qR5EU/QK++DmP7JSq4/A46xuAldvTklHhj4X/21TDPeQGy6SGNLY13K7tkNNiqeSGQ
Sy6odoAAmqJobG+ODdvuvF8CrvlSWZJz21X50ARntL0di7PoXla32UKIZu1JXptp+czLKjjPNLCH
QnS6R6SZLqJxpPHqTRGVf/kd2TS6uwFpODQye2GdC3i7wgEEpwFS/k+2Gie0p1L6cuzp1338PyeZ
msTcIwLxc7ghN2eNnAGKhvUxgDzdK+oYjncShcLPxxJizAQ2viN8JV1wcAfdC+qaTYBoRSY/Xxoi
s2hVCygr8TFJB90r6qLAFCPUSySHDKD80aswQN3maKKJ7vV0sLEKurmTBGi9dbhd4JmUj6TyD2Vq
6J6UFgUVbqHt4ue02+jNunWgb7i6nNUb0/L3Bz0VuwUbeU3Rlxr7XKlBrUx8L27WZPYgbUpMNVbP
SNGG67EVtlfYKT56BZBROMo2tt0AiLE9FsP8lmjqKnH5/8sA3QvsXFkRGEh5fo4AfV3uGa2id6Hj
G7j6LJiLVE5RO5x8dKHQbPg3WD209PY6tnrW9dy3rZ+X8Mp79Jkr7u2kzKEQle5FbC6KZuEXYK8D
pla860ZYDzTbthybXXsR21TqAriwEmT3aDKnIVA/4Lzn3pharxyhe4RaMAyAPjssDMnn+ee4Of05
sM1bZg2vPX13QA+tYCPVBc2N5n4Cx8AujcP2LR0VJf+m0X83n+ivW6qHyroGvpXmCoacBnKAuduC
BOCnqpkSyKyW4bQWMGS58TewdNNgref1KjLxmmxzNHSfJgCZoa0Fcewv0Thmk5JvyD4ESxTTdDOt
nk9yaEOZwIq2hMwvcGF57+JuKhOI6qMgi+0g/XSM0OqUIl03xWk4iGiCc9xQVqmwNd3SYq38JR+r
qrNp1Y3dlgdsZtMlLhCOnaYlmEQS0MhO4BBPbXfemIZaZducb27RkzqbO9OM/ZTWFco5700BJ+5L
UCIlcFKTg/lZTcMgTEqvovRucgo4W1XMTqFkOdTT+xLOIl99hHn2ez/BmRoPDmaV0mnx1lRXzq9/
spm7NR31XM6JBmCw/BiXo18m/kZCnte4/y7JArXLM+SsADmFdmhYIv3abrfR5jBB4VeH/pRPsiVA
kdXWlcMliDxf3rHeczTVqOK4hwCGalW2+W6TL23bX2UT2ONXmqx1LGLYJtWmfgEUvv4bH07IU8yo
IT8IlVY+MtGEONSCaq2TwbMeSbTvc2yzchya28kiFZiuIDn7F/D32XBDwAzt8Iq+ESmJrG4R54Tk
BW6MfEs92BxGaVV45CMNPB6/1/CeuoEjpAkuG6joRSYoW+WTo9yfHwylFaqySAeWwS3zxkmmZVf4
PIPfUPtX2S9Veyq8vooBGSuJfRxr6H9Tf4vn+mQRTLwrlhrmX8Q6tl2cc2JO6kVKewKuzLizLQb6
jdQqHG6LhYO1RsdBP669VE94w9KmtB20/FzaSXwvlX0JEJW+1B4ASNnQb1hR/UbN57abto/aNvxp
2UZbnejGoVaZWKW7pG8qDyxnAkxc0uiQZlMUeh9i8GYvjcV1AlmOeDDpYOn2kUJMQi+ytEiZjEG4
BJdGtS3NiAmQFgKSrByTUm0lCslbF/aXkBj1ADfopv3MwWuOT/Gg7FeIJXWZbVtY2W8V62V5ZkvU
budBEEE/VlLP9Lz2lazONQqZmLSjv7QfBS0CcsNgbbXCPrExY7YK4UNYH3hrmXE0T3uJHtexOsWC
me3SGbs2NywMMCUxd4sSIGpLZJwK7O+opXv11ieNipCmHKoRVlOrjashLXlPOJQgzUIzD1f/R+Wm
UXxc2qG6HYSI6782M9Po3EXar+64guMI4kE1ovJlwn8qZBJ/0CEM3pGe6fUUOXzdi5j09FDwLcT3
dGs1nMzG+/nD7DidnoMAQ5PWBhpeeCOaabtvN+o9T1HtQIQAWj58B0vnUicdmFZdope+8/H2QFs8
KgvLzCxYsM7PsZja5aExNvYzfEwpTmRU0V+ya5vpecOVV2aQuonoTGLT30fxhGQkpBHeCzogSJiq
Ym2Q1irLPs5oT+L65HtqvofdE2q/noYBwJ3uTB2/uxr6apOYnl3dM4sB7RMbN+OnAEOoMi78xgPq
FDLTu21yW5PO4bqCM0U89mMyWOJo0hmuu0lHQnW64hyH86Iw8h+kKxd+YfDEHe9C3j+p2jvpct5e
/GLAd2lBBl0yUcA6oErCoLtiN7slouLEJ4/Df7FdQ30LAnNR45MJtARN4Gus92IiBOUfSWf3MMAQ
+4dYxWTvSujK56/VRNvpodJltd40HgmW8Xo6RCVJeNca5IGFgqLUd7LR6RrZWaehleFXESBrefJ8
bf7yZb1kk4fUB77/VRtjT20j42wtrc0j2sO43QJQH7ru+1VDkFQTG1Jl6n+UD4lgAp8FyP5F8E0C
sndmK5o+WzRkZeU84w4p+jj19VSmWz2bBNex4APyFF7WLtA1r3E4/dhs0AJ4snw18C+jSYTF/LgQ
MaRAULVZgbJs2qgF4aDwghOmjCowFFzhnq2j4q5S3rykkwm9d7AphT56FA7DunRo+05Gnyugg6Ah
SKBhny6GLGkBR1wcAaY4RWZiGYzbvuAEU7er6WjqA6tYJEURP7i1tUUCzwuSBSjXzsDMeZ+WSb1Q
TuQL7IToh7AJYbE+e33S+Thu1EKxo/uqTLket4/DaMdnuDZNd31F/W9Nr8ZnFvUyNWXpUp9H3Udj
NP7AxosvjKzf2jX6OMF2NNGR0SkPVZgBBUMTTEp620AcBR3+GoEiXFVfQG+I3pG5++7pEjnbTcPC
oVqWj6tGB0AYe2OmJGAsQy9RnbLxpZ6RCw0aaA4Ykx+6qvnAmnpNRcFt7nX2aSjd98D49LSiDTBv
AZhMvNqOt2HlYYb3uvzbszJI6rb4UIX8xdjwHZyo7uI4tGeztu+cW2ObuNkvf4KGQ90pmOr4SxXz
AmkigGTcPJ8CPYhLM8JpuepRsGHD0KRucfpvrOyQpK42P7vOAZLmC32L4MScGmXu/U3gsIJPxTOH
Y+x3OfU3jK7vGm3WlDQ+fwyXJh+4+1CjxeAGB4V/H4XKneeAmsSfxPJxWrf52dT1llSeFSnW2PQg
GcZJIfpI2rKW5y7ETcZXU5Qi2FBfpd62jy3q3LeRh+lbAhKdDbJrEr8A8nuezZbbnn53RYhBW1QS
xM2YdEyftw4oIAa6Ys56tj0SL2bobZJjkUCPZ9OCEvodTKXph5rYD0CzWAq1ypj7ffQVYsfqMhIP
pBU4018U7FMTFnF3Cbe+r5OIAxuNhYbhsfRZlTEcR+C5gEk3lu8iWW1RImJRPNcFDjQbjjZRfWvi
E+bISRSdyZRW9NH6qnrhwzg8uNCj2az9M4+K4ZFTBJPWNrcBArWUhHV/8sPKhy+XRohEZ/51RJX7
Ylq1Js2gb3A1Du7lsjyWyvtcK8ovWDwnUgTRaVtsmWhJXLIGPk3rQd0aKz/Lop5TBp/2tCbrmDQw
KUSZoipvF9/Hzj2xb7ydXhgYNmkP3WGTLGQdTiga2Bc0c+qsE15ZJNNSjpeoxk7rbcJ/BG0seseI
4jgo3PLVQeqezaobYY7D4sSWhelTt01LlW6Ujn+XEF6UmT+NXZkuTaQyOE20iQULEHtLG3wv+CqK
fEXJrIE0p2A8DybPDqkhXnOhRszppuSaMBIEyYqwIKVu/o67pOUQGRERJh260RtoX6gwsG1Z74Jq
5G2m66l1aTxHVUoNtkSykuJ2giHT+oh+4TKBKjHMfLiEZtNVwAkmGUW3ILstJVH50kmTqrb8DuhS
nQB6UoBjGJFsjSb2eQC8LC03eAzhR2jkLj2TdAJXn/NzbOrhLtDT47zFX0rXPA5a306wO7qEcWmr
JzSbxveIB3n3oQUgA4ecWOw3eDAvW+qvTE9YLT2UofPyoS/qrcqIHHA4BKyPweQVFTlp5NTK+9mN
8bm1hjw0VRuoBOZEoUjZsvIu4V4b46YRM8QXGntNUlpwjg2G4l7CUutbYVaSDoj8PwaxqBK2+N59
68RJldEdAqDhwWN6VAmfx+WkfPFtKsbbrrFwtWgQpNWI/d4BOs9Pg7fl/aj1O7Aeni2DcDnudZyM
s4uGBH2fIp39GpeXtuRpFEQjpkYwIkry/du4iAZycVx7UTKsfneL2wnV0NIG2z8laDP5KnU7ZLXZ
ihN8cobEo+3GznPNSgSvaOpMhSjqc8l5n041fxxQQ0u8QjVJRIf6bKIheqKoCsLPCqajA6haSSM5
/i/cdJNmazF2urf+jSrLMZM4QafUD2p3MRTzFFRKFqAFT7d/N6w0NC1J0X2UrkKGJMAdLOnnWMeZ
XEESuDFBVL939Tqd4mmVWdMCZDdsZffccT3d94uY4BZVF7BzcH3Wknk8m6ZCEIQ2gjNB1u5LS/vx
gl2jPcVj355qnNcnT63lx5rE5ANBTIFQcfPa1Iui+KZcO/0FZuNQqsE8F7anTV/eTNya97ijzQ+c
EJyLwonWwgW1ZSmvZwzxXAr+aTZ2+HuxgLYOdUcvtGaNn8i2j25KBOL3IMiytFwH/+OolzpnNUGH
zISJTyDGBKe8H4ZkXAOSEMAYTVK2ffeXT3Cljd38OVjjIKtM1SOn0za3EG9WaFtti6dGgu2J9r5O
+acpIl6YhFVd/RyLpfuEOqS+N8uM6Dgax1satR2mWKFsEgvi3cSOqWypVu+WSVvdtKSLTkjRivq9
WYapOtVtFEbYsaMVQiDw0+TGC5UBTiuflqDqRIJlaZ/jTcERlgvSPUCbUn5ZpPW/BazA2CnTtE+M
jQQXac94CP5DgjIpbb6GbWuyOb5G16NuQpdErQ1v/GIM74a56L8HBSr9uOcgbsKtUpxkDEDXqAGh
94DXu++3NrAXOU5tQttK24eVAZGagC/lpVbYuU6V9RxOp0pL3HdCEqEIIHF/YmuM+8syzrfr1opH
ZAPIy9UTJ4Hz5YDJXNQLfIVMcTuvpAsS04bmCYeO6NMwHKGxBCiziJI2RmOiXmyXr2gNvcEWJz5V
Kqq/koYucHPwHuQIFX5iuIMd/UqwA8p+ibJ6jLFj8mFtzziKlz6tyunRg3AyQxAe/42226E7YVaO
1WNtGBqnrg1N6TIgYQCVeoQjl8aPmCc/0NO5wEs+ft9vE+btVq2nIJziLqm2Hjucilz1GW6Cd07D
wbOw3deJIYmQrLPvtwCGVT07EV7TDyRi/fw8N0G7nmGAzNHPVhP4A3UuXZbSf782GjtxSIdyyurF
D9CotFj6vY/N9m3xirlOtq6LPWxsMoZKryxwM5Fe8VkF5YY0CPMgxJ/7wjsLFsYuGV0wPio6qilb
BMdtEPmQwE+iAmTiZEYC6Mw3D8bw0KD1T3JwYxZVEq4wATQHdxttEMZQFvzVIRBJ+0a2J4Wd5bGe
aY3vMzLYrElSRBfB5XYr0WH4NKO8dFKMz3eBUU+QIIm7XiFhVGNPSNA/VjvQ5ZDIAexmyDqQum94
tNQYopIWF93VRY5zpHqYnbZZSLc2G3nBz5WvQzRr+bxI5OJNJ6tN+zigypQiSK6fTEj7s8F/p0i/
VNkCP97rYWiQZfCp/o406fwdikOTh4MuMjYu+rRhw0xZb4sb5NhwvduQR0XqBYrgfrtC5IL/cfZl
u5XjWLa/0sh3VYuiqKHRWQ8azujZDjscL0KE7ZBESqRIipq+/q6TlX2r0uhC3ptAoQCnw2eQRHLv
NW1zzxEFUcRNJB7batAig3a+GfLGH54njFLI6DRtKkN2a7TDnL5tpwV25InYoXAkomWPsN7j5FyQ
jdhRblnimgzSYTzhtpt5hjhEKgqCTbawQUWOVWjYT4hH2QGFUnoUAxpHvOB9KPCREGRvClSArCSu
fUbfGuyMcPF9FCe3sRzqF2+TX13IQcB0omB9ZJEe1VVPGDfGjwiK6sasWzAlNePIL0bZF7Y5fBho
dkKfJOdmpDznMUafqWDGLjgjvBTInbxG/EufBTGf8tFB7biIdoWN3IkfEyMqtxgOcPaCMdgJL6x2
EYflQ4/V8FpbjoJ6wfiW1qtZsZHGlUh3tPeyt+xuwBn8BXMGkful6XzQAYCKba4OsWnaG26aHiZ1
JDct3fS0hcTPQkjNsIeH3anFZPuXQbelRPF5qcZEtrU2KolExz4O8Rfs/qJA28TQbLX33RCbHLOT
m3JpyHsU1dF+lHhE2kAf+BKkWUBRgpGtm0rkq/7ckD77PUFTcYpCjE8LheiygfmyBJtgbomJ91yw
JTdx/7pqb7qIr/WOkYDmnWJt5rl1LjtOp6Ia8bV8Ttc9kHlyFOl6t6Lk2hvbYNOl6hyH4dvaz26v
2uTWj2d8g3q4cy27iUM0ijObABtF3mudMn8fphyoKjICbyYd9QBGAHFnwtT7ygvgwkkcDDkwsT7N
kt4QeimgGCc54pv7EjKlr5HXoqRMxDc6JWNOxvhHy9VUBJgmfhP6YsYqsTbjdnNfO2SJlfEKC1Yr
gnxeFctnWJD2q5Qir9WIRNslQZQo3bpr1Ce4pzgcMIl+8/sSMACqLsXQSyATEDdn9JDw79e7al2S
vDcwng2Irb7goiRTvQleuOfrkz8nbTFGgcxQP6wQrfBXo2sgTYtgpZXh7TAJlKVcPpFleElVrFAx
aJ5PddBBFFjL3WQ6U0pRfet8AVVxFJYToiZv6gCzGr2J3BvMnbmvwsiVzTShgmsEz2SHOW3UJDuv
XtICE+mTQ6s7kjWEv/JqYLs4mheas7TyXiLcBEDVU/OE9OCjw+3OUg8aYDzy0Y6EFfaDQfW5DVq9
Qzz5QwLe2/K6z7ZmWiXO8C45OQxNu/NTkead9LElsQkWqKVR+mgxQP6sU83KhtVoj5RB0tpswRtW
JLA5E9pdcU+4IYsQ//MV1c431KziZClfbwbqvDzy1vUMu1NzR7S2OP/GDV8OSLEymTczegOQVVy7
mr6YOeluR1rHywUrlstXDUFAPgeywgcX9Aahb3M2QQqTQeoxfVt4CwNMzDUu1QgvzzwDrLY9n+mp
r1KcyxPUyh4grya+YzWGDOwXBE7ARj06zoGCV9M9bTardgsXNniv283knkpocJJsdkHOK2B7WRWg
1smilqTqpp/bubkKPRtk6P76AnfWYAnizBXfLmNImuNIY0wZRlK5JI+Tn/IfayWn+CVML+VFNncs
uVGSrMeVx/WEMgUH4Lex76bgBBx9inN4ki4LGKrPnYdxqhvcyy4OUcsqfyhCMqEdvcBxz5FysSlw
foWQ4DGPXTXEN/yxiuNOPlAkRS67pa6H6g4zhIe98zh6ZGoFWk3XT5petxszpyqB6hoLgd35vvNd
loIqau4XeBElkLq5v9ZhaNx+DchoCquNqk9+u43Do/QdztlOrM7sLRwYPBNLsFSvtgqJKQGBgl/p
Rv0FSpcAHc2lysoWTjBqTaMSUPe+DRgsjjDm3SLlCRmdGTideRfHAFvf7YjB7+el9exW1CsGH2eN
t7npJxEbDmGskWjeJW1rvtg0rQ+u6tSDoGpT5yS2/LbGqYSFEbFGH0fPtE9O1Wj+w3QNn5K+jx5N
MKttX0+X6qJuY2T7YjUCE9WRnjEYF9nyITq6JQ3v+mgkt/ySPb8zUaUAv4+LWhHYB6H9MW5CLq5x
dmtxCAbEGB/7oCUHPF84veQEKRJv++m2A17wpsjIr+BLHMBodQTOBYxoTxLMaF0FJh+gX2oyF8mA
Y8RDx3nRK1bJA8VuAZAUYvED3pY9zuhk6NEh2JXuvShSdwGzyJJRrlrhdL9EF2OHqvQ7omDHJw5/
2INZ+mAp6gF3CCS/Me8jc75XoO0OvDvMXY8PvSAxMCIVskcT1pL/nKVCAApKRwzSqRCJZrMKl77L
q3imeRou4CA07+sZldpQfW2dks21wBDgsEhNq7FMGs/Is/QEP6Vai6sOQZB+iTEqg8swBqyK7uLI
TnnnjwO9GbzQjMXayHTIB695pyA9RE5JxYcSY9mbh5RFFHZpLdYDGtmAZI4FAHycSRGi3+Fwy8DV
iJ81CcCKNOkwF8C1t7moZrH8dKuJH+GCDNYdBxl3YqTpvJ89AX5cNqk1cEm3vN3HcGKfBLpcfVEy
Jc++BNd4tbbjOucDXcj4ptY2Cuos4Xw2N57blHeMtsin94JtrClnibi8Xd8PwQl7dTydhhohdFlK
ZiPzFWGVLF8iGt/hZjABrsXXKES6BFZcpGgkpug5e8DgGSOw0TUECAPZQsBrwagOLtKTzAVqMSiT
9Fy1/DyGVeS/+8CUo51aXZ1cgjeRsvrGQHqIM8gTTe89DwhQ0YxB193JbgNFuODs2UcyGtfL92h2
bJMxcv5CH3snN4LKPMI482doStcXBMX318k0JzvXb9MXCBIAYFsc3uc1Zlbl8PG1c+bJSmLWTzgF
PyRKxocBXNnTMLk+PXbtMKG9J37sPxhm7LW3sqEvsGabD9yD7evMExYfWOR5iHqUi8wDT4S3buHr
fbeAZ296dJeZ13O0EkFPaXv0RAWsCdh+06NCBWBT9ITHzymx7hbFP70DLVSJrGm54wgDnVL9Qoel
TXKTbrLKI0C4l2KjnuwHIcvk7ShpMec0HYP0vuFu28foDDB5u4Fhqe9mcROlDAQC2fTOn9lKsWsu
CaD9hpAh9znrvONIYtKCttU2EIBYBuG9yGgKcO8U8lAxnNcl1RXY5N7drYbEQO03F/lvLVPttxSA
79VYTbGXp0i/CM+DDBbI+4Fb83wBhARKkSfBM/o4a8q14+xp9CJ7XNEBr/s44ukzVTPaWoQnDce1
3vr+gyOXE7nP0lzIXrACB3/xN/RY6yZQCCesfmo1NVlFPL8pt+iSgzxMBDT+NFf2Efla2/cU/19l
W80czSiM3e+raHy5H0c8teWEMvVhAAqBXk20Jls9AaP3yhZNTjX2MGwBawJIbMA+zUtkXXd+3vEV
PmyoBlV7kBNbH+e5Tn/0XKB8l8E8PqIObR5J1eFCVG6RcCSCiH3roRppM4HjwIKP95O0RAwgujsW
gnLp6kodqxmm/izsVnWHjn47G7bF57mjCKvD/BPBgqLTtNpyNXTkA2YoVu+CeWgERjasncwZlOTv
TS/Ht0ANgb7Q69IdN6CpH1pWvCpJD0h6Zwk6WCDNPc5eZYWPozZcyEMnNYBrEg9mKMCnK5HLNMJ2
0VMPR9MGxr4CUt2mU1Z7VfoCYK6uz7XA/gE4Snn1AYI6DeFnOxM09rrufrqI6x9CbTgCwAYu75MG
ZZkzf5jvg3adkyscnmAzyNiDDaQtoahjx/noeT27NrNq3MkYwsO88XrM2LHjCu6I8Ih/GcDQBXii
IX3cI+OTbKXyO/vOgHy+eX1M+3OKAOiqWG0D3NhrJfZwAKx1s/cpkonztAOpnWPNkrCoJegwlJFb
+6Xvwv77KKfBP219JZJd1SXqHUz9FGebS7uciiR4v7QfaQ4Nfj/lg6rmW38cK5FbBmtoDiIde71f
jc9RD/3FTneJ6/eV83Ash6waEIq8RQCBPZDdqLZimEmL2p97URokwdFykQDASlTn/esCmjnD7hKC
1bb9sEuYmLHT8kXeYBP2zv7sgdFNpuUHcONU5SR0G4BJvxoeMXcUT4y2vodLOk+RvzfEwlA9My+u
AcZ1NnlqkT3AjthkKctI5I2QY5OWf4ln5z8bz3PdW6yh5IAjYdssYAtRyWJbLNzfrh+S683W01wQ
XY03rEmnHxuwgy1fW7mSnTIzOkS5dCMI4pkhAH3DNJ8cJjLiXS3OX9D+AkfajdKt59ngT2+BXQG2
h2+NJwfJOyWvBD7+il2RY0U08TCAzegGiD20xJOBvnxZMHNi9jC+ckKdKdFnI6fogycemjBtw6XP
vCUlbCeTVL67igEO8BFyExbh1k9PII9nuvMbMU27S7hOXXhb7KCQoXJ4RpZxve0reFbf6smXLhNR
aoJyGlG85UiqlN19R1oLXkK0QP48DlACj7WQwGQ6DXUvbsW1FaS9GsIeOndfRNWaWQKf2dFugx1B
j2jU7ds0U10mjeyesT58/2lK1kDhOiUmKRa030HOgkBBUII24yWRG0kP4+wjRapNUNFkFXx55mFZ
t3BENSrm4ScZ+jXd4S3MV2xuGI3d8A6cle51uD7jW81xiVh61WeICWhjKHgYD3cEDLTLgV+oN0vn
YCktnoQpA5aL8Rj+DCarDOsxUkXjRbisY7x1KNrjbX2rSU3ZdafRtKH9HMbtAk1Fi7uJAbufUwkW
LF9oIMayq0F47P21Gm5nmLO/JFVzCQMZx/BVoD21OwtVyFTobmCqcOhC/BdE1Y32nqh1js+NnkP4
kgHShmznjfWK3lvqsP8CelzivwxR0r97caP8G7AAybxbPRhRFSpSGKgy4AI4mBCrJJOXVqCMgOIE
yainbsXpUmBKW4hGP4HeI49qHDQ3PYhwD3xI6405gwywvl65h42Tdp5+DDsZvqpgcd+gBJ0PqVBN
jK+3KWgJgqCfjjPpwy5f1z6+EHNrErw1vJ8oTvgRFd2Gag9XaE9bQcyWjf6W9KXcRJAUOCcvfESn
7zAYUz+1sgHl7dFA3xivxYeOVNs0wIQn96y9GoGFejHPaxTQtsA8E7Mdk7ofvi51HKq89pdmy3HD
sZViEnu0oETvgzlHlglEZf7kapR7M6Yj3cck9ofblslkOqzYwdPSG1tFcpwAw3UieZJkEbyd78Bi
5iqPUZIDAOBG28uwoNAWgVuG8cpJ3t7yLWZeNpsAze+M7bbAFiW3M859PM8MzeKY8QiAMeR86cMM
ebrI3RD7bd52sDpkatkAXymKWvWUSu4DmF6nXp8C69AOovXEtptsw9JlwJCQV6gGPNo98UIYFDvb
XYfT2q37GoGp8uvIweUdwR7iUImhR1ozILFElklSTf5l1MbUFVvYEXIz4Vogn7sKeJr5iR6nL84h
dEBmbYqwKhwbPGruMEukhhavHscnRE2R+yGh4k4kzfwdlwplMYNvwB0TtzYClcIQfYeIkEKmELFx
hTHaDhFwuGQG5GkQl7ebl6ZhOfCC+BtJ6xXMqJALVpzwtisbTvpqZRzMSeSmtlSBCL6ZoFsf/bjn
8pkYMHYHm1YphlN2Y2wOs4/x4T8TxzuYjCvcsdL6Tkbn2pdkuU1a3/x0zKxviVBTBXHTpUX3sA3U
O6eCYIHSzhddMcY0KCq/r2XpIWjmZ0JCUN6RDQcvwxnrv0I1uOEz9jzC6HJXuTrHAMXwsPIKs7mi
WOwTyn7KZcYUmSny/AGjmD2cd9QiiySjiHighYDMY7irRpvw6wArOyq7NKhfMI9G6afEVQDPJQYy
skL4IT2j+NL+A1QyKHCzamXNz7ka1E0dw8BRbKbGESe37sWfQqryZl16r5SmWR9jyAYmfIkajUld
K96XIcZg1kVANxbnQ9Ru2Aw0bRRG9TFpsllGQDsJjqgmI6BGGdDoSFXHcfTEqw++csmc1YIAuZod
4mFGrpfSND74nBkL8dz6frqUfEzoddTo7sUMAep534KhD/y42qD1W0EIzRt8yDlDt/JYcbvSI/ds
U4HY0VV1gMZlQ8EWkwAMdA068g3eCgUIOcWTnIdmY/Qk1OVboMPvHvrFi+51KgA3Mor741e8UDxo
Qa7bKTkOHHoxJD6NGpcBwGqJYep2xvFNYwOAa6HiIDwnrlFtjfNuQkp3gg+ZkjdasfZpMKoCdLF4
Bpieb70djpxW7ro07KBVGGAeKkFRJy/NVBsw9HGsUYUh41ODC2XdN2/w3XM3XNAkKL57eZDNJhsM
QhmASnKbtGaXksmYXeO8uC0oaIQakhXa4cwbI/ME7wFkpQ235nLd0eE/dUmjH1eHQfb3FaNY0UmE
wVkZD+G4yxooSWQRpbr9QMk2Yu4a1bj8I2tQqSdRgy4bYGGwltgeAOg3ieAAg60XfkPRGoLBqlqG
yLukI88VKq4WyCEZKcDVIeh22xgvNxLD1nlup8B+nyGFfKkcJT2gDToWIYZMhrmeNKZDqKASYyFa
ifJkXZQD74XuEZvQTOiX2BuBF9dicNeX8dh8jzapthj1Dap5B1JuU6dGGrcUoHdC8I7dEPoHgrKR
F2z1LgnwW6d/Nq6JH6YIfShUCAkS0Hu54WU9anDxt6Br0pxVPDx6mAygz6lYozyt4ZcqR60AwM0w
W/eFTergwxPd8rjZxkLKZIjaCgfh6UcXTr3KdcQw8ZCyBtiZ25YKw2lTz1noXzcLFIV07W0DDfHl
0kfdm/CE/VYNMRaSPzHorhCHcoa+TXalTaLlZ2uNnVB0DQhjsWulrkXV0SD3nPZIkWKQ0rSjQax0
WU+eQo2GeiXaAdta7K6d0k6iv9/iYT/7i17ArFKTwqqvZHxTJbZqr5p2xK4UyJ4tYAzDoQY9LXqB
gaXz9qAQgdTeuEQOATikMFh2vuDpiMP5UmX3zNVhPiLcQz33EI4uf2KV/Xdy8k+2qMoxgm+UXnwQ
w4LiGnL1H2Ei7cdfMwl8slms3rYsiw+CYiRbf4limq76RdE/cV395jT/X7Tqn0NF4ZbHMM219fdR
hVr16NVYpfsxhQogw1izRhc9DVGSovtdf6CPHt6I7kJTtD0Gku4adFd9iaNdxseFedFfM5p9nocN
ArFVMQS32ESgiG6bbi0I/7MZHf/GthJ9ckWi7g9EwgCWaBn2X3k/6x8L0PItC0c9IAuHaCBNf+nW
fY4mrRsdC5nSbU/mpT6vXod1F5rg8a+9Ovujy4D4dEa8n9n2wQoDJqOTf/R91f41C8bn4NNUtn4d
YGr1fuWDX/ojkTsM/yJ/zc/zOeG0M6nykw6fXZG0R9xjFMYBJvDw5k/s/f9mTX5OOPUu4xVNPK97
cPU//G7KnJb3f+2yf1ruaDGowizUbY+l+MrTtMQUafUXH5hPa33QzkEVe+H+RNRhJmdASnwN9ZdS
OILP2aYLBBVs8Pm2x+Q/fla1Nju9hX9tPE3wOdlUbEPXosBY99qa9j0aTHdrqGp+H4zwn2/Lf9Uf
6u4fW5L9+3/j5zc1rKaFZOfTj39/Uj3+99+Xv/m//+aPf/H3/Ye6+d5/2M//6A9/g9f9/X2L7+P3
P/wAahvg+L37MOvDh3Xd+Nvr4xNe/uX/6y//4+O3V3lah49ff3lDCTBeXg2bl/zl918d33/95RLt
9Z//+vK//+7y+X/9Jf/e/1DvLcyc/3ix//mLj+92/PUXoM9/i2DtYtBlppDcXqyn88c/fhP8jYLb
SKG3vNTrlyUg4T1o8Efh36Ikwu9CSPQoDDLYAq1yv/3K/1vop36cMkaiNIphSfufT/aHW/PPW/Uf
0vV3qpWj/fWX30IO/3moQB4BPA/ehJRSoOQI0vq0RWEmCUePN40HYXh9rOJI8qyxNo/7jZ31MM13
cmb1MYYy6TCChzjHkF7dwymSPC4Vh1zBzd0dau6ghGDDvnm68w46hrsWOud6ztoOOhtky7P7CQRW
US9QMoDz3zkTdn9yPv4WbPnpq8TIGsaIGzzaaco+HRtuwqCDVjf2oNOpfafGQoxClDrSGWoyCH+B
ebSrADC5sjPFt/4K+isChhXF94xu7X5ZfXKzogu5wdDgA4Zx6sMQ2OG1geW5bBFrCb6/bQ+hkTJH
g2NeZ+vPb8nCWozqiNQRGpDl3neq/ZMz9tPB/9s9illAcJvwCNGA4Tn5V/+vM0oj5gx9pYl5D03F
0n/3kblXDlCJHVbYRo9V4Js9GNgW6B7ShPkUCdBDJDpF0dzuHa/d8CeHzuVi/vFiszDB84K5byz0
6eeo4c6H0xJaEuiGL+9gEI5Q1NVgr+d0DnZbBDoedXez/5d19fvT+69P6//ypoxFSYq4QDz95HMk
zBg4N0I7Ph563OjXdhy8Lms3EC1Qc+joTqzSHcD0Q8L5//++oM4ilgaUJGDZ/3gDEDHBarnhfbXq
8GQz9Aazp77wxeDp8JX9BtPNn5xdKEAvx9Q/LzHUxIz4JE3RWMdpnJDPuUbR0IXAnrv5EMvlpEJh
DZwFtX+CiWp8dyOnb7GpyOsMjRqAW8TCIwtneDImbK7Q/oZR0Y/AaymZQ7efnY2+eAkwetWCyM02
3qZmPwA1uQze2drkCzgJnkN5sTy2CeQo/WjfbNQscBZGtJjhSylgYTQHjck3ICzg3XhB2BU4kEkf
FwOUp+WNfMLYiq2kUFZ969ZY7UVUx98BicITJMCz9GFtgT4E9fMYS6uzsJ/YVSCH5MkfMQ0SFFPC
MihbEpt5G+Bl66HHbvrt8jOtFTTiKlnbAvlRLgfLs+wV9rNzwlj3HasuhKMihTnDmGk8In959Q7d
Os3fvEBYViR+aDAupo/1A7yG8juBAwiJy6ZaQjgRIrhflFza23RClA66vvE2RQbLkzdQCkmGhLgr
nfUO0kUC+B26mapfghIQeXwC2tKdfVjBVozqpVBFtRDxvKtY+zvAMOYAwmPi5RBgpkdVmRfhm6+h
jgAqIB0CVHrVDv29TlbYI+C5fOoCm5wVTmVg7hRm7cRi5dLGRJl0QXM/uQZD/Hq1xlD74SpYAnEr
zJpgbxE+9GExmuE6BOKBGSoxzTeH+x/3FjqTUI63tpXVmPXQJ4L9UXwU+cZUBSkbYae64dW7Bkrx
hGBPdk57MFt2WVZo/oyHFjASVzwO67kca5isXEPEk6ovHGhqoykPqiSFQEbSb2RsgytQQYWI26BM
WR2Xm/HuQHiMhxGc9nW71HsIVdgdJLRjJgEBnIIQclJkLZ+8pfmxiugKjfV7GnnNLq27W4pYnf3G
Y1FOngUzD3vmA6Sg/a5m45tVGxKtgjgpXDA/okHW9W6A9iTGEWAysQr5lARp/YjgOqiCqNUwECQT
xmMPMGYObRPk6TYmBW5zs4v7ENILeBFclWkkV0NWWK33IQ/Cm4q75Q4oiIWw0Y1PEB/ESRnjZkDK
0ivgdfWANbiFqcLdSNfqWLtohMp7S0B8DAGCTwWvwRzo8MAQIPYYbz79sfDUO3hxR+5q6823JqTp
NRB2V8QDnTOHrn1PDVeIW/cIv5No6HcBOKPbaDawUDTyvZq8BuhEU5UCO8QtjIMeIkbAOU9im/JE
Tu3BDD4yMZd1/YjtCi7MiW9tqqsslHdjNR5Dq/w8iMMX7etbq73nAKq2YkknV1Rr1DzBz6VPXOrx
EZJbiLUa+aZXkR78HgfSwXQYBgSJaNp8TF2tb52LoYJmtAmu5ZKaKEdU7nCgLm4hQweIkfAkk7Y9
rbIymRvErhvkHYcI+EgSj4JIw8CYxwih0iXErFg9dkKc9rqxHXy03Vc9pe0Kgh1W+WyIICqBWp3I
NDN9Arw6qEevmOhMu8IAfYLYGGdTiV1P5f0qmwN0rctDU0n4/Rwsw1hABlI216Hbk9UVx/S6Fnrp
9GRcFdErQsPtBcLpKLchppAsxr+bWNJHh8lSqEzcyE7j3JyDgK4iJzppMthofAiMu/RmIny8t20n
Cz+p6lvpRoiL6+W0SAYvQL3cgTu+CoDk7WzorbcIqltOYSx/jNPX0KuS3JHwLFZ4srMkVO3PWnhP
FtKEPWoDJFVztpVgXACI4rAtaj3cDjPwpk0r9gQhQlWGDl6pQG43SaxwB5Ku2QUT6fcEp9Yb5NL9
bUShW09S0NxTVQkJHYLrVp0Tn0n+hAc33lUo/g6JYTUvV6LHG5FsNXQ3tfH2Q0z9U0tDWucYPp30
GUEAuiigzxozP434A+CG5Ys/VOrKj5Q4XLwqeUdsFiRNfMa+FsE9BhOwaiQxWbIClBYGonfAkk2J
W6le4IqP7qvU9iVl/VZuyMAdswTjyR9C48cFQ1DnsZmw6F1VJhgAcZrVaq/IFEI/sPXhzaaqdW8D
pJKO20u/uqd0nOiBrvKEpHucQlvvhhzQdAuwmWxHWg8cuh0oablt/TyS84jb4RmQ22p+xVniFZFe
4VaYcHaixV6vPXjbSkx2uRvSAUp7/ty65r4fPXT4iembG2Tg13vIf9gBnvzcQdf1wK2v88obu92q
cW5BlmRfpI0hcHUe7tIyIKssY95k4QevyFsnoL9uaWsfEuSFP6Bg/QLHMis8mOr2cMSz+2BLxY7E
0NpNmPYF1YKeC99Mw1EFQ3rFod7bNwilBE1Q+SVrIkg+8OViStvTIoLnupfHGWA9X19TDg/oJrFt
Uv2znRNWRFuFScEkZPCEjGeQNz9d1d4LsEROg/4K4y7MkipBKAL13I8eUFA+dtG4R87LxSmD7Wh1
P+ahAp2VelPp7ClMR5hSuuRHoCZIzic9H6nXRidY19kZ2+18HhAQU2p30Oxn1UfRnYIg6anHaVpw
BIjBtVZXV3Wia3xSCDZ0MIsysfQebFb0lS+zKjDxCP1Jw3wYUUd+08FOARtMkmH8tJ+LBSJTukJy
vK415kokRB7aBrEOjQcPQ+J9VdAQw90IyfPEz5hdkrdT2O2RfidhVYmT+7ZzencRXYFnC6DFTxWh
OYQC8zdgyEE5wF5RbDT+0grzNKoRNmnzPYa/r6Tb9j7M5hH2q/o+qbs8jQN2rbWyJSiRvFJkQFyJ
0te9MfClIk8716TDC4gNBjlIQQ8bHAXpBlljOEGJDDi8h5lojI89XAjf/a4ad5UP02WVJl2h5+iZ
EvGKi5urmEfPnU9ddqmRTFJhkETfBXmsV46tdR6vw6r9XqO6grEFvtG69R9ExL4EmMBeVqSztxHz
kCjhLy9jBLUy1Km3lsxdPpvI7Nto+DnV8AYNiNFFR3vyquHs+zyvHZisCEVWl+AUDY42ErALsxNP
2q9wf9xD1zKXwwaBdBzPYQYHRr+jc/o66jEjXpPgGiBMbAO13Q7rjzVSuyaKl13so+acx5dkWq/D
IDlBMYBJIaBjr6qujg4BFJRFC3F5PI7iKhUUFpxIpd+4TR9tavXXBbFtg4pfjTe8cCthKzI2vQdn
uTdRjYhhRp5hOh9gq2C5mdrwi/IXCNumcdttaTNjCTXo+cCBFdr2plDBOh1T93+oO4/lyJEt2/5K
/wDKIBzCp6GoA5SZlTmBpYTWGl/fK7L63kt6JclXsDfoHpalFQIEcFydvdd2o6sscJx96YUThpHs
ik5BuMVS/LjgDV+GxuDDdt1NdmpfjJX83kegIUe92Zeh+ZUjfP1Ks2TKuTkgEnqbF7oH7SJpjGyX
ZtU0bwptCi+bjD6wM6d+yXb8apgncWejFw2aLjkDqPAgWdGTZe+K+4qXf0FSRX1mdsuFk4+3cfDV
TWPIGtNwSMnMwf8fubtIDzD/emwDbK/gE1vi+U5rqmHDJgPDboc2jZ41MucO47V2WfRWd2HqxYGJ
9Sab2hMHw7rsPXJNjeqbyEzrMQxYEI1JntymYEe2VVveRuQKMbFs87aIv9Q8mB2JMfD/ZvnQs+HY
F0MTn8PliD87nkH9Ns2uamhnbAtisc/q+eckoytsMx17htCOzjIN8QH6MtrhgzMcF6hY26qCXT9U
h2KsfhTFrTEuNxyZxAd0ys1ln6DkK6MuQck9Odelcz2VKakYGgswUxskH6bR43QCPTFN4UYXFR4C
TYuQJOWDsbUjIzyUMhu/CPym3FVnbfmytWPk5HgRZ+PCmeZ9y3plU4yFfGBFMe7b1MHxgjKukA3S
rbFKy0+F2eZksDeEkM6AITYLduyLxHSw64bGQ+rOm6i3UGtAW/jA6cN2QqWAZC3fY5D/1qMxd6c4
+9No8qtYjs55fPJYt6xhClw63xtJ/DlKveLJ8DBbBV/tft6JetG3zLxipxto48MJ9VVuO9vGaoxN
MYsLpMR6Tv4L7UtGtOrWmsvNIJ3qslmunKF9wrR/NjrsB7XhaZbBlbGYl4PtMEe60aNGX/WAz+vM
rkFFGjZBgvRKCQhYxk1iRScRVY1SETWpdkA25I0bczTlPkTdtE2SBk09XBJ/+CXJiIZjm9wHI8Me
Wt8hmgBrIMWU59ArvpU68t8BqXRgPYyy/sCpLiaPS2CAyc0Y0vLqoI7gMJq+QPCjdumcb80pXPae
8dBmE6u1+aoyUF+ejjgNqIoBa0471D8wdiLiNy5TlGscaZ93Mr9gM4sg4ql2c4yDTsjS17sN4qch
bSoqWVw4fYPcnZEnby40OZwZySNFBmwq/4hbpryIZ+tLKKKjI8Chm9neqz47k26ce9anKsHZPJxS
qcUtXthzk6/ze4vA+uOQF84xCIMLgThi2y0kgo5J9YCy5YHhDycNjVpx4QahhytLEu4RxN7MZgML
0gaQRm5uPDNlYJCcWS1D4PdRWv2Mc3dDckpw48qWjU+jkzHoTk9Zm6OvKMud7iY7BF/S3vQebgrN
rDEWmhH7b9qa1zg93DuNoW0z6HiZt3Ndsn8xyup6nMPou4fUapfM2DejoAuv8cPsggW6Rg6uF7qH
I5ZdNOFacTEt7jOTtS/shG5b5rG3SVz9DvbO6BdC93zk+OMOa+F3e9SMbXBCHltLMZK6ZQW7rn9q
l9Y5D3KTzUqjpVeC3canEXA+5TwTreSNxvBnllnauRFo8iHHw+EKiSQiGh9R2OON6w3OoBB+31XW
ULEujrqDnjjpVmtxd6XJpHtbNxXWhQ3852ostHmb9IFvRSOLRMMw3Xv8V/ZFXrbXJltD/GVas0M5
hVcKwcgW8UN3MSKyvKk5Vj9YbvQ5QUv0kMsxuQBttNzlHjv2TWTb5hc7mL2SzwibCVuvcd7bjWZ+
izmAsJ2OM7MuhppWa/gwaQ6jShzxUppVMV7kMKQe8Ew4l6Y2l/vQSWemjCLctO4Yns/0+7du0N7k
0xzuGstobt3FmRHrWu3WMBFdcpSTHEmpkFdgTtJzw5kuxqA2roXtVue9u1R3sXYyTqACiVE+OXgg
3HgavnS6YZ/FBbG0hpPYbJDrIr2o2X8f0rb+bEwp6mM6j1eBNYfXlh06+9iu+h+z18pvZjXQ2J6H
jDVfJ1DAoPIR1zV+blp3yF83jTaPt3poJE+TMGNnaxozSwGzNLw/0e4UzKCpnd4mFtpdti7VR7Nc
9Mc5PzkQ8cRlR8vU8lvgN/kXWZCfptOU3iyWJm5jEANIhFns2bnrBse0sDQL/3KOTQSKQXtextpD
VaTjldtKoPkN9pnzAOWRfihrO0hJCqQ+4nJmz9Tn5kUfBB7E1Pir23Tuju9xOCaW+dG14O7n7PM3
aI7ED12nqYwhIRuOHOXC9Oq1obhg1WEMpzPQkXkvO5mGdKSsGQdL4MBwoAxdj4EZo/ZW53F8NnPN
lCitDPBDC9uEvBofaJj/aaNSNSC5bCOrQOiJ8qbfLkaKxrGspo+IDsMbCyz/QevNxyjCQl/iev4Y
WN1lxrnknsf/IcTsuc8nB9sBeMc5GPqrXIeKkVXs3lmv2xf9XAfZRT509cEF8HlmZ0N77pjLnTNh
JOaIw7hbkvZDD373yIp2vmsMmWBu0NL7gf3fYXB5Kyc4xFktI/cmC+ertGjEZhBjcXHajqOYWITP
RzrvIyfWppPRJryVUSqPOFYgQrnztoqE/ZW3WG4HN/3MDjz6BTEYBlSwbnrU0LCdobRKjohbEImb
jI9Y1aPa3IXkK9TDnN5EXdeeW3Ff3DZDpt1rkJA+Mg/UD2NhBhj4Yg6p59YKQ1D6JmoJR09yRG5a
En2fpd56CAOQn1RSpj5793TLJkf8mEZ9fBCNBcZJGKg6peaC3wAKJeLaO9c0yCi65gX34xi410aa
omG1bZuNckCHjFEWPgmnfYesTW/yZUGmok+s1wo8RPaO2Sarz3BEzxeJwJFE5Dp0r4GjXrJJx/xz
HLDSH4rQuNSWKP1AqEr39OtEHxle91Qjtr0YI9l87MKISDvRnnSpZX+0J72PdmCpyh1nAvaVJnTt
oM/wWgJ8q1dCzMuB/dJN5+XVp37pjCMCljzeZoMdbLMltz96ZdbsxKhpt8GEe1InV/4TSCjvhg11
BbSikd01+I65waUPo2RT5d3yrREp5/GgMlDWLpN3NdLEv63BxGxkHxf72qg4++kC46aOw+Iq8gyH
8ybgM62cs5shgoamt5YYNzIsxm95mgQHI++MJycbq0/pHHp3ASSv89SozGswQhAsYKENRwn3M9os
Tc7R7GIGmJG7peyeZJfmZxmRSmApEiB6OVICVvSEHPzQNLYQLL4yVp5RdZx7MX6bEftjmZwLhEe9
e0+YEW0TzaluZyji6BC0r1PcZODqSssGdzVbx3o2mkNolaFNzB8+byw6LtaxDN2ZUY3Frk708jbP
jfSmQnvE5G6mX+HEFdu4zb27qjXMi7F1zK9GrYcX2mjY+1mYy2GyC+NoF0zCs5yqT1rOf+rJJOju
dP1x7jz08XnVPXV9HFy3pe2fzMpPFlFN17kOTAIZvA5Sp7cz7y6LzBhncV+c2fgcog0HeeUFymnk
d0GRH+JqPAUQzhUHwWz1n3rsJkiGaphWm7gX4c1oiXzb5Jp4yFum2zMs1MsmLAbesmdmy5kdn1iE
LRq0IRndbx32E7np3a76VM1BWN4CROnsjeZiJtCRWN0FoIgNjvkLfNFz5e0Ro3lfkOWY4LTYMhCH
U0iAhvngHNDB2seCdu2TmDgh34UtIjNNdMZFH4Gu00yIQZEw5nPH4XSEeZ3lvCVHJLlhov+lUPj/
3c++ib81MBh/dmpD+0UP/P9Q19u032x7b5q4i9vovz7ETRgX/4VB90vxvX3eBP91gb+64Joj/iB0
kIWdY+mWS+sOHchfbfDTP3kmGCWklOwWTP0U+vOvPrj3B6s229MtGlHAtzz+6V99cO8PWtYG9E3P
JRAIltU/6YO/lBrZtmd7jiOEo9uO9JBqKW3weWmI/G4dCWIBupFAK70tsBAPyxl72J9vdxNP1/pP
X++v32LU8Ayb9r7xN+qvTsEwwSascgubnXvIMatTAziRUfvh7V8yT53hv/2URwdMekIniltRq0wA
GmUQ82ctYwQpV14N3ocin7CJzCI9cOiEY28YLpw0YPE5Vn/O7rRbAv02Ivvyc25xxnOvGSLZ2yTV
0xIAmjbLjWVxEoXEN8fL8I+6yn89GklPmcfiIEtQIxkJIMvtcTTkrp8tjmrbGkbNeEpGHRewPEYw
7zT+p/cUTn97Sijy+cKE0NkJ2dJQnlKGKibrZ5A/FX7BrVeXd2E9/MxMmbECam5GxqVNro3lTcTa
BfuEsQfYKG8GWEyFLpjGmRLj2LuLBD01vuWt1cIQDeubavgwael4iE9tOsd27M3MbMUIV9S0cuXn
GfpqBjzngUO1u2lop30nMAhxUim2PZPTnnT4s5RImF2QuwF72GBGHCrhUoV0R/GcfWwbbWtNw7uS
g988EmFavAiJrMtx7FNv+hlyvEENN8ZpJ3eRhwS2cXPIcnP6vWA1vIlxFu/6Nvwz7zpaDG1wrQfy
Er4kLbUKssTb37CifuCbcExaCQZKGYtb+lsUwFymLo1i4JO6jDmmGPN2N58Ox5Lcy7dLneAzynS5
j+k5RvA5jbZDTnra4Nv1R5xW78Wq/m2kUG5HGSmk6Es3HUq5kxoAudCqEYAjgYWl9IG4sn8W3fDX
H893aRnuSfthq1lidEtzgevJ29Us0Tdy7IZ9WDnDOxXgnL7wF+MEf5RgEGWkcASijpNI79nrzkU1
458a5A4RaYRNTYob0G6Xtoe4EOnlZRWhaQ/oE89uNe8WzAWRfd466LlxTLRnzpRz+GgW2yQbzovC
xWGNOnmQN0SWBzcL2/atZvX0w3EBVCWbXQEoKppbbUNeFtKbYVtH8qmxDb8PWkyqTlaz3UqrTU1f
eiPjqtxDy93MTt4djXnnGXF/AVwKLUxUYmxGDmvqabRpezpxYkIn4WbBF01PIO2Mn5BM1Nceug1N
hsvOm6AT2iwaN8CihrhkvefUYKHKdtnyYxELWq8FK1eU7zzj337HtuAzdg2cLtDsXj7jaMKV5aSZ
3LlZNu9nfDVJSHJMYZcIq7THCAEGKu3IOThzhIEg3M3DzG50SC/NLvv6dlG9xKj/9Vkx1kHq9WyH
g7HTR/7sfbuy6jvvtLt1Gx4ZECAHLDLwWP2bhE6CNWFTRZ2+XfGj6FjAU1m6KdSsFn0Zc8YHfrQI
b4euk4fQGdhQNWAT4wbQYppAaUw+vf2jv/Kz1E/boRXp6ALHnhCnke7Znwpd3xVDnTCz0zhsJYO3
N08pkcLs/AZNchzUf3bLRdsMeH/w3cRXqFLOvVaL3vnzjdML/tudCItFkGWDq1GzuALkc2XVh3IX
NiM5fbk+nDyrHBG5Y77Va9oPi7RcTkIniBlNgocK9Nfe5Mi5YkFy6dENL0GSTFOTvCM3/SWNU2+N
z5LJzzsNs2rOUxpnYcjg42G9g6ZaZ342H+eU1PLROWCLNqgdvcIMShYRshK8kzeiRwUz2HGPCsbG
ZBEyPRn6sAEV2pyoVp9oWtvbrI3ybWLdx2YDGLRN5NkkF65mOnQjCzBWXo8ZPbmpvdHbV7n2aYrn
XQiGGIfbF0fnYEeb+Tqm7Dodk3MJ/XpjaSFd1ZJzwE6rwWg50ReEkvomWuYD6ODl2g39Gj3EVss5
Hy3C9gq6DsSvnEO7jAcdAlXfOXPt7uIlPHXvszuIRO/ElP9ukqCTZ7PUxf3CE3r50aFDgVBLTwS+
HefKFmq40GNn38VPsQmB9dcn/o/2J/9vmw+fNshD1/z40d18qdRtyv9G3S0l9IbuNoqLL8/3G6cg
6f8R3VriD5dWj0nmhekiR/i36Na1/qD0SHRF96oL9Li8mv/ZbNj8E+sdA3MYakumQ2bB/2w2WAox
CROWaf+TfcZpIv1PoWlc1hWuZXrKgIsjJgeYKcNbvRjHg1Wk7nk54oF89vff/nWd5/rI165+Gnme
jXHUddBMpAjeBpLN8SjC+NAkTXZYd3VlcZCiWMiDwfB8nAzp1u0TXGCBqN4Zg167d+vlvYd4PRy7
kvCtAk4POi2+qftmVWIpj10Z/KO8b7GzTrZvt/LJsr0nx4KKs+6xKEtkL2mcuBam8HNahhMsszE1
dusurWxIMMWDlkgs4WtY0O0AvV4Kgfqdi//a1vzmW1STWsaSZHd30IQ/V2X6kUNYqA56V3wGCAG8
Hs/oPitL65AXrQkMDEYtSqJkjevDQpj38m03aegYte0Kn6MUvPmJfb4M5rdVT809qYefVQEorqoN
Jl6IPY1+KFnJlDp9rHUXVwpYx6ReOfZo+Z1epKepwy8yKFHrLq7Ur6uZszdB7/TxNX6r6oUzT+vH
uksrxdsZDctAFt7+EvImF3u8qUbTXDcyuErtYj/mnDQgqaKDCXEoDfAXppe8t3B6ZWRwleLVnT4L
RZeYPpLyc2MM76LGW/nAldqt5hI2bOXlHNDS1ZsCsJrwA+Q7W9fXblwpX7DPjt5ZWnY7j5mEkW+X
7W1Pdsp7yZ+vXF+Vo9tWDf9kaKLbZO7IY4lnlyV89fT2B6PsV/49VanWPg3imu1y1o1Clx53Wstd
DLPgbMDNTBtdK4bDSCPwhyPRHQ4JnS2Jx3c/J/n00HkJXXStMu1170l1Arq0gbIJWLgfGMkZDDrv
HLl4fvH2X/raY1RKuh9mIHNuVPtdFjwEnOZskb6tnDRVX01owp9IusrzCaSERlBXX1GkrsketTgp
eznQ4WHCPVx5MCI4cn0SMLjjKQ3eef+vPRWlpvslNjjtmyq/iB064WIhsiIB1CFXvlKlquGccuAL
xcx30z6+THKIJsQEWI/r3qlS2HjOnQpOd+kDSQamJcV4Y0/W/OfbVz+Nx7+ZOX8dozybYcCvD4sn
W9eHCjXuSMuON7BY7Esb3efu7Z945fGrDkArqIfoBApF5m3vyeOg/WqtfLWq/w8EVtBUtXD8HoLk
GcqzE2Wp0Lbr7lyZfumJmTWBGya7L/PGCbLrOkw/r7u0UqmFA8Zs0ZPSN5OarZ6GyOljE1T1uvFa
PZkBhpjVTW2cQg+CC097nDp3//aNv/LB2Ke3/OyDCQSgKx0rjB9DJdgHxB5+MIcs2sq4N96p119n
Nr/5KG2lYB0NQiJmN8/PXW/ZZNJoL0nFeEAk2rG/jmNnN7Fl/hCX43ZY6p8EsVtn9WQvTzNWHHrv
lXHWhYSPb5KhcC4NJDlMiAgMomhK78K2/Uq7BNpHRZx1GV948SS3RiW6i4awFnk5xeaHt5/Va1++
MjDoLvAKqJ2F35kLssEUoW2hI85fd3VlYBjLeKhqczH9uE++DeN4nQ7m3bpLK9M9yKgsCrVa+q42
fiRQ8XZZiu+rLi2Uc4SsKPJiXkrp97C7ER5VPj3UlbtGoazF8UWIKAEh74e2e+VcQUl6Z346XeA3
X6RQRoKgp93XcVEfSKx+tKsMXbtOdAnv19x3Y1l/oe9Oo4XW0jvnLq/UmVAGCKvD+gnKw/WFZczX
HJWnlxh7UDWfZPPrXsXpp5+VsieMwcb1Iv2SD39TyezGHbJ1uyL1+N0AQppGOO59B2HN41TW9Z99
0KwKU7RMoQwQSOhYRFvMWl5aX9Zm+Rkazjtv+rXnrtQsFB1knGHu+WiW4yOGAEjLKECvAq8f3plW
lOPTf69HhVK5aVSBC1ksz+fI1kUIAoOvckwNBmfcPtJCLe+gsw1YQnuSzSKjgkmBWXc/gj8msaYy
bvO5g5FRus6e6Lji27rPQSl6Tv6IUa1025+sCDC7SM8Mp/q46tq/QiuffWpp7DiNbSWsAWR67uko
4qoEEOa6iytVX1jYegO3ZRGQNuZBlFD/okG+s0B6ZQy3lMoXaUWCC+JBkHIcc9lJ5hziEnHMultX
qnxB7jWP+mCw3WyTTdXo8uPghcG6YdxSCtxCaqiZQWz6PYcvewRHOBlKfVn52E9P7Nk7JeLJdAcj
cPwwzbqLPGqeMgnRfN2DUSoce7dIG8zsvhUM904ORDhu7JUfo1LiOixUYNGcTUzVdJVIQm6S+vzt
2/7lZP7NRHESfjx/KMMAgg7IheMnYswwqYzhV4H0+AFobIMaFykwIEzZ3YssQPtYxu5Dubjf0Ifl
j4QOwfB3JqBX9Vw7K9+SUtVe2k8wf+3MN3WzQgLNkeIdXqBV1Bzabsp0roezxC+a5X5tO2dM6V8x
yhvrbt1U6trA7WRI4WR+CMzqMLYNrVAdB/Hbr+qVwv7FXnj2+QItjjTNczM/1lznxvPo8YSiXTf9
qd1IIkFah1ywzEek9yBd5ywK83WztqkUNQo+G0w5l2YhfI0Nkb7s5bonohR0iombGCQj86WefUXv
DcQ3XVfOplLOoHXztnPnxdc0/WvRAD5qOgTe6+5bqeeMEJxwCnQetmYgW8aZDdzcbM/WXV2p6BYA
cGZZXuAHBNHi6inrbTbTsl93daU83d4xZoOcR9+oXHk+ZcjQw8R7rxNxmqR+MxoZanVGjm7iPvX8
QOg/liLvgIaUxT2+ghIXM1x6lNvLurMnQ6nWscKwOrmu50PeDq/KE6NrsrJ25dWVaVh6pZZldp76
hcluQYPTryftO4P26fv+3VNSJuE+RERVtBxQ9AnRYsh1ogP5mcO6oeDXIvDZOBMNfZqSgJP6WpC1
Z7k5HDAK6O88ltdesFKyCyJWJ6kweUAXSYh9m7P+xu5H/KwlEN98Y1UnS5tToTlZ9b3+OmJ99tfo
9jL2VoB1T3PYcm560+h20VyZ3Ttr49fehVLLEt1+heIh8btei3eVqA/4W1cBwCxTlSsQvZiOwupT
f4ZUsbG7aN4OHXENbz+a17pQquhOj0jgskqNQ5caEUGMQHmLPD49y1s9OORR213i+McvYJD1WTZS
/OhKg1Xf27/+yoNTQTJNgBsmEEbi5zhevD49t2RzXHdppbLTGpYCuR2pH+LI7SMMBEH7cd2llbLO
NfAWo9EuvshqjSBqc9v3uVj5SJS6jhZtEkZOsAm6/GBjk0ZGTsQ7hffa41ZmYSImDHO0iFkydfFd
y9gb4rdZuaHRlaqe3GmoJgEAwyX0FV9YeESO5q2rMF2ZihnwCyx7SULvO8ob8mJd+1M32+PKyysF
DPezBbDmxKx8orNK4u2BmrPuY1Fm4mrBAx96IiZVa9ZB86OvZjUdaysvr07Fy4CKLQ85T5sqrG0d
rt6pXNfggoH0cl9gNEkahYs++VVqf+jgoG/hJq879jKkUqAV3iPOB8LJX1qv3ZvziJUWOcNuzWM3
pFKjEbakESKV4WduIr5Pbtps6gzV9bqrK0UqNXsWdasvPhnOP/BN+HJ+b9w61eLf53VDqjUqCC/V
q6Hz0WXGt0Ez4k+z4+wJRmP7uO7ulUqVmUOGrlt3vuukZA3XIRHFeS4+rru6UqrNRMLsbLutH7FT
PMcP5N2wq/TeGcJOT/h3j0epVII7Wg28Teu7USG+gO7DBotX9wzjUH9W9yGIhLf/jNOH8rsfUuoW
mpoddE3Z+DV+zE1a4TV085IIBG8O7ztRw9MtMee8Mw2fHv3vfk0pY7iAVVjPrXc0a/sQS41ojnUb
DUPVwFmJ4ywRjGBf72cSIj1v2tb2YL7zmF658RNV8fnRQZKOHtFyhndMy/q6NB7wea/a2BmeUsFO
KdAa1MLD0dhD2BqnswUf48rbVgo4JvtiWCKyX4k7Dbdz6uYYsILm7O1v57WHotQwKKPMhlimHTVS
z0oojpyB7tZd+vSTz5ayeEcmbdRN7ZgAOzUX7RYE+apJ0PCUwoVHF04l56lHJ58wMBoYAJOVD0Sp
WswiLolXC5fu8VFDn9kMeb9f90SUQsVzhmI70gFCgKkjgdHVNl1evjcMvPYqlcIEqhE7TWprx7iU
+SZJNQNP3rTqgAFZ48uXafd4cNy21454KWF0lvVZIIBdrXouqsRrgNMVlrPQjqU2PmmwucI0fKfd
8MpDURVeZpgEION5nTBz9jhvLpK8+LTurpXCdPrWcAqPu24LyErdh1bPVj4PpSgHo5c2MTLaEaM4
qWvNocK6uu6mlaIcPEIkloDKMTtxN0AQ8lyYUuuurVQlvPi0H1pue8LINPXTPqucn+surVRlaFrd
TIyCRmvQC7cpYZCbRbN26y6ulKUt6zkfCi5O2KBHmu50K8z+ad211aKcAISPLd8fmrr7Pic4PByg
k626uKrqcggtT0l85AskG6u39XOQIus+QVXS5QQk2ZOmIo/TMJtAsNhs9GJYDutuXJkw09yq6z4e
+VLK6Rxq1I5D7ZU3rlRlm0Lcxb0eHAGG7hukKsh6Vu3TDVWgxRRmtrbkrqOhOLKAAAf6zlLxlVFK
lWeN6Rj2DXDG45wQ4n6ahgWYlpVfiVKW+dAybreuPC71QvoKO16xALRb9yaVwqxDAXkkT2p/MXtt
Y/TWk6E57ymbTuPdb5aa+HVfrCBkFxZRaCyNny7lhxiv+WF2l3ssstq6CVlVZ7VN18LPJKA6rUiO
iImvheTDAmvVs1GFWXZlsDQRDqI7wpY3SQFJiVOelRdXVrM2CX3LELuVn3i9tS1Cwn7nbFw3a6pc
bCgMKOCs5RQp1ZM/JhvvQnj6ex2WUyn+5rX+HQRtWuOSo6I0EhK4bIL8tuVS9eeAiWwS4Fz9PRvZ
K9+PqtIC3zZx2Anx0rXSgSURR7n7Dn7ao+M41Njbb/m1H1Fm1GDIllkf5spvWy+9FYvrXnlx8rUg
xvidJenplf7ueakFTH4nfSMbJY8QLXYpsFi7JRTJMakW475uMm1X44g/TAUZPys/L6WugUYN0Iu0
05xoPdLLi0kNbb69/cReGe1Up3BMLPbogSnyoaGa533tpIcOrNK6zZhqYHcTW4M4E7DtAL8IBGq5
qJN5XZ8NlMDLEanidIm9dniS8kfRTSUC/X4xkmVVKwM/0curm04YkMq5DJx2JI9iGD8RVZW/85m+
8tBVhVWIuDy3zKRF85fe1gl+yhOHbtULVbVUYwEvpcib1rf1GrJLWoHNWlYJOWGIvnwmXWOOglzn
1tfD/lugm7dGlq28tFK5fc9BxmDCrWwJ4r4WZl3vEJj1528/lFfGBVVDVbaDtCPNG3xC+U74LUi1
+1jHvuoNHZ2jt3/ktbeqlGlZGRB1TifZMElxQBbiitjh+3XXVmZfw9DMzpzr2dcNF1qn+6l3+u/r
Lq2sijVmFBteoXecCIvGhG1cO62l71ZdXNVCEUwYOcYQR7TZ5wR4WnqPx2fdJ3MyCT4/0+jQrw6E
Eo/IT/rbdAk+u51ZrXuXqhJqqns3TCZNHpu6kxvDbO9gba48jLGUZXEXL33cV7k8AqSoSJIvSHuS
mbXy1pUiZbGQtF0DMH5xvGvdm6+DpHlc9zZPX/7zU6RwgAZmaaVPvJi5EeRdWxx1rhsULWVmrYdA
c2qyRvzIlp+AjYbbkoO8dZscS6lNCyifsThLgcSqvo05LE2i90rzlRWUqoIqeZupkTCD6qPzoyqM
cAuE/BPccOe8dNcemFpKldpysvFta/yKS+sjIdLNBXy1bppWhU2F4YyYUoLEdwqiZCSZfUOeF++s
mE4fx29WTKqyCaZEi3CqogfnOtZZrBESkUf2Oj0DXMeXn2TeWlEyQh/zzcjF/kize/vroHDVB69K
m/KyJEy47GI69PKRlJxo4+nrNCQAxV/eeQXmwQCnFPsT4TWLHXxbNIIU1t23Uqj4c4j+GrzYN4vo
LraTn2Rfrus0w6F8ed9mCs+vcYfYb4PevZFxV3wS8EXemalf+1qUQpV5nGsgGMhJSLR7PR+/Ex8+
rHwqyiTqtmQVW3EZn1DMGjOdToBiFouV37lSoa1VYSOy9MjPPP2jZ4sPfUZ8war3qWqbiKNwsZ/X
oZ/OqNdBIZ6LOghXXlyZR/UW1/vQniyxWhxsvSkErVjKD+vuXKlPxHtmUtjcuR6D0fOgw22SCYzr
uqsrM2m2dBHxrENwlCT7bhvpyf2UzivPU1Q1k5tr5UzOPOduifxsev1lbeS3625cKVAtJGyiTEp5
FLFzVlvNI0EiK9ehqmxpGJx5qNrYO2qJre+TqQt3ZVP8M7TRv/T8kHRflr8QcZ4ac+lyPCY/cga3
qwbnad1DUeqz6tuoDszQPab5WEJ4nLUN0aMrn7hSnogGpAByHBzLQmvPJWmi2pyt7MOqgqRKFKi3
oIcfhTt5n6dkdn5Op+y3dQOXrlRoWekwKaNEHOeq9g5NL4x9n8qfq566rlYoXBdt7CbrSFP2iSDv
q6Ua1q3QVS6NueD6c0bHPIaNrDbllrjLlQt0lfjXt3qioQIbj1Bii/1w0sL2UX5Y90iU6lyWNNBJ
BRiPYvTAr54mImvdaZ6qSKplQmhSaIxHe9al3yyWXh9I6HXXyf4MXSnPufY8ggJEd4yXNN1GmbyL
cYqt/A6VAsWkpWdLbXVHSyO42LKWH3LWV36GSn3WadAhPja7I6HF+ykij8dNCahZ80J1VZFUJwPh
rZbRHce8O1967Z649ft1l1Zq00YHU02cJR8JYyPufLHIVIq0x3UXV2ozgno4NTLrjmFRHJxc/ikj
bV33kXSflwN53JKVhh2xPToJnFjTyQ74uNcttSDyvLy4NKx+SUO3PXaWeEr79NYd8lWDyi8S6fNN
aDrC+szLoD3aiSBcJu6C8DZLZL9b98iV5S3hdID/S+90+eh7rnPY6oxy3eSpS6U6F+Sf4xDb7bG2
omlrexm8sKV9WHfnSnUa3pAmHCiWx4kk063XR/bWbMK1JaTUp7DbhfpPymNAbuBM9JYh9FUr57/h
thIv6oAHxiViCXNX9V9MdrerHokqMyLhHrpZx5VbZwoPeThVu9C1Vl5cKU4oVKLukqk4TjLIr/N0
NJNtn2ZRvl9380qB9pKAumExi6PpzEG9I8munc/wey/rlDu6pxQpwYz6bNVWceza6Gro22Ph6e84
ek8z5d83/QB+X9Y/7Yp2AJhaHDOLYK6NgUTT3UCmKNd966roiJwQK9PsOj8OFf3IrdVMxU9Dd611
g7oKnjKWPsAFM5ZHWPrlB60iwGnQcnPVGkA/UZGfj2BWDqGTeJr8KPP2MbXr772oP677ZpQqXeoM
wmeV9PDNPxcE0Ajhrht2VdHR0tqBlsF4PHYj6TrLQhKNvm52ViVHtMp60Yxxfxz0piZUUt8mIUTJ
VU9EFR0ljhuOJsmZx6C3i2+ciSxPbATWzc+uUqJeiE/eJHnvGHsY/ENrfnAWe5UOQQdc9+IrcTov
jL1AFMdqJjQpJxLnnHP598w0rxSoqxRonYUDvM2lOxZLdmkvvbWL5LhyZFTBUrOudWNmGv/N2bU1
x4lz219EFQiQxCt0u23HTZzEyWTmhUpmvnCRxF0g+PVn9ZyXWON2V+k1qZLVQvuivddeq8/9vYAc
WCM+eWXyz/vf8/Lz3/AsNq2UtzbbiLIZ1o5D/ljMYfj35fnVpWCadkuiQVP++uj7cOeijtYxD0ba
Q/5yWbv9Y91N8S0mmmunb5lpoTCaOo37mPPSi/u0xx06bl4U3jijK8vbWKQtBI56Ldc+32n5US59
ezCqcQPE+TYaqQODP2fNPuVNPZyJ8T7WReMEbPRtviiuYqWbXSH3WpoXSMCe4nh087nUstRYdju6
iwIxroECCB6OL4p6P9+/kteO27JUCIwvQ0vqIV8iD9iSPXww0+DWzvFtONKuy72CfPKQiyE0n3hB
9mxr+vJG6nXJVd6wJmpluyzeZ5B9eH0OBeqkOyTdwv/q6spUqZqZzuJRy6xRFBoRbkdFXlvWPpmh
qAc15J4JoqyQaFYdOZCx4+H99a/Q6fg2TGlsFkhFF9OY94Jp9mOHPsdy5nPRfkfvmuuvCtKUXGBm
tmTtCQR44JMBsYnffwPRMBmhHdqFKqsDb+ofUeVu2hTFOSiizD34csM1CPdsThrMNnKxeC/QfC5l
rkf/BazVyQpxpo1BtcmbQ31aWsiWlXVpSDp4IevcwpmNktKEdaBPJ31esf4EUPf30dySHbgy0+fb
GCmogi4QgOuHvB30Th9N0vn8z9iD7k7Gu3m8EIlt09eu28T60Ot2kHdjMYFGbu2m8Pj+97vi3W2O
q4a3azHyfcgrgcme41gm1X6Y97oZ8DDwuBuiBiOvr6+h33VBP4lwyPkeHZKgZQdBwZT3/m+44g5s
SNXgEaW5IEMOeVz9OZBsOFa6nG6c0LXVLWdDaABiPzEPOQQSh5dWqfCu9rRwyx9txisKpQYJZrEp
Dzco6vjYNcUUuJvx21RXK/SY6lkHQz6gnZmGBX+UzHNLT2PbsSyQmibzhkOXBSZVkkWmGMh2owP0
bZSUT2NdDa0ZUCuJIYZcxg/M624c+bUrb+UCupjVUizFkBe7jDMfBZ4HVjMQvClT3LiR/86lv+Hm
bagUkTLyQcEGt6sS9UO0069FFe09nCXmZ/fS/An20uKD5xXdwRiozk9C6XsNUa27YLjII4dLdZhl
jx6iadgE8UCIuFYYTh/TAP914yCu3GwbcUXZrAQYuUW+hPWnPRyqQ7wAS+1klDbkSrHEg8gRzIYZ
+T/oQz30gxtrDnRaXjuTMFzUXm1yzKM4OWoqPoB24B+3XVvGzjywB8dTN+Sk48MT7kZyryc137gW
1w788u+/wTnoHnQopMHZTs169tlzEXtuz38bbyUM7YpOJ0OeDMEL0xX96LFmc3v725IAGG00AK2W
KBeFBsn5xtsMXBIvbidupf6FrjAvLFAxSqA5n/GKQ4yL456/v/olvrxlh5atV7GZR68sx9zXOnjw
VLycm81vH6c4lo+QCum+IY3QThB538ZetUkfBlOPOFRW4tco5ZLVhTGn93/Jlbtjg6+mUhjI5EC4
VBTjHbqLP0H44ObKbexV2VV8mcAzne9iOvCkuwuq9Qa64IqvtZFXZQmipS4e8TCSXpF1Wol08zrg
eAEVdgtyNg/VABEsNpq+z6PAe8Sj/TSOu9vzKLTsNaxU2yc+zrxmS/xNoCDzydB+dvyi4WtvEMVd
VQmJmw+yXi/ralS+l86xlmnjr+QoarN6cGT1AllyuYLzmJX8p9tdtGwWZdKorgrV4bnO/olKSM2Y
XtVHt8Utk127soCsCN5fdPQMRLRAqjssseN7yEZeYarHg9qy7nLfqz/sGG3H3Cee605bt5FXu6+k
Xic0BLq9+t7DRie5uDl4G3ZVIJNLoEouczp48+PUJZCwj0a3e26jrsq+MCsG+Lqch9EBPN9/iFZ+
czsSK6DuFSTLI46lKeBiB+im/N1BIf6Gd7/iE235s2Gdh0JDDywXPthPDS3/mnbi+KqwYVchyPC9
tYbr6uZJ3JPIe+ZFt965HQt5bfvTuBaJCv02XzTroGTp1xdFNMfPaZlnCUHNPhaXIqk3/2RV+aEd
2A1/fu3ELeNUcbNIY7Y+T6oqPK26DFPCe/bodCo26qr2VrDXGTRgAoEYUZfeQzv0bsHZZpDaIJ8d
NuXa5l5/kFDLxIR9WLjdw+CSffyW10Ud5xOniBOQ7fxbVhPUzcGT43YmVrI7VSN4dxKUFptwS0HE
k42lY4puw62qetmpF8ON64l9iwn0A4vvbpu2AqcAAnIJ2gXXhJIkHTIW0cTxPKyoWfRr2fZ1LXPO
sWY/FxICLjcSoSvZig214jMRpGwp7kiZIFNhjTa/Rt0M6Trv64vb0VjGmRiG6sjIJIBoszx6vPlo
4nVwi502SRTq6MmaJJHMW1TMvKiAJPf6h9O+bcTVWO3tBtW4DqLd4jHcoruCDf+8v/SVY7fRVuNc
YtgRGhN5jzfywxxB7bEZdfIQsd1x85aBNp2vzbAWSFjWiRyDmEfnpu/deFp8G3XVbaOvUCfu8pHr
u0iNFZAjsnbzuDbuKti8AOl52edtGZ8EPbSV29wttN5eey09eqL0RF3lgAH5qWynL7Oo3bytjbrS
LY0XTMz0uTdsOuUD+zgFnlt4sxFX9bw0UTDCI6Ly9B3MROd6HN2yFd8yzkkQaABuss+51N/0xj/H
Y/3z/Ut+OdU3XqK+FTnDhYdzN3aXFtEMhe+kR6U7vnEi/K21oSpvDeaFvViF6lWfD4HfZzSsws8s
8JsTp1Ak5XGxgqHe96CUN9xqY/ybL//n5+BPXrbyW8iLl13VE+NdLod5+75NK2Z7K1U0R50wSALW
0B/hSzCmvTfvMh1VIj4nu4/0tWP9H83IzWfazjpDgUV/FEGhTkI224uvovlQ1uxzCDmurBP9nk2Q
l3+aMc+eCtHrwzj1/FT3I+RN1pXfNVvxVzcp7+Rvxi9dQgx+m+UteKzLyPPbPg/9WaUYFNLp2EL6
1+EiYHUroCd9XY41xUWYJ7z4/J3taTM6MdpgcSvdXhJgnH0wu+e0LEH4Cc2oLRbi4LZzy2HIpi1J
wUSbb1twZBtp0iJhTqB47NyK6123QLQCyoV5oMAn6cX8OQnr/7ltnLy+rKwJVgw5xiovg+E7jZP7
jfROFMjYt+UyFr+Ig23eVB5T+kkmyd9BEbhMxGJpy2XwYVSCcxgNa8q/S0/9JFB9dDoRm2xqw7xn
UmicdhPE851gR4PSg8vbBiKYlmuo2RyAZ4GVoJoi3QPxO/kULMl0w3yu+Lr/0E0xb4H+SKfyhgTy
tK2bvN8BFuihTJRB+dg7eFEbp+sSOzH34edY9up1ragWdGnycSFLddQag3KxCuCL3D6FZbK6Yqr3
+7aFtyGnkGFGxus7J1goNm+Z7LYxOhcKT8Glrr960Todhmp30u3C4pbJbkXfkhFuII/8MYS2lV+l
dew03YPFLZvddzRIfFKJfEAVPi0EkeDnZp/cztwyWmg6j7NUqEp03vC9NhFJk7l1qkpg55bZgvXY
C4Gn7vKqWQo865/2qDc3LsslBL0Rdm1Q2ASwBiFV2QI5WGzRwZ90nWGaYMiGkZKHCPqNH7qydUqH
SGLjxGpITm0R5mQAy6+/VOohor5LQo6VrRAr0O4GfHNW+ba2AqLOdIWyjvr8/te9WOZbh2RZLHQJ
2k0xArjfltxVSXKIG37yE/lnsN9CBfz7Rn7rb1hW29ZxHc57hB8wc98cV1r/08Zt/exJDF56SxW8
7GtJP5QBn6NULL54CsHyoFOlw+E5Khh20gdrvWVBUZm/lymA4Pb7v/7q1iybB3VCoH1A8PI62Kch
XXoEalkW/VPdgnMkU6Hq/LsxIvV9j3fKqWJj+BRBU/F7u9XhIxvEdu+tsjp3jNEDUHFD9v7GLn//
rSOz3EVCylotg6fynW3xQfoSw0aTU+kVF8pyF7O/06iJEOJ1mCR38UpktiUAqrpt3fIXoPmk3txN
HYjUlgpzTGt7KMDb5ri65TCGkdBQtz3KDgGmvOe91KmZnN4d/6/f+3uiDqnfcAayHk9ff2UphXoE
CFadyMOwuBXq26LSG2W+gij9mnXS/1UQz0kBBGtbLiJIGhQFFKoCcmK4Km3UpKBtu/FiupjpG3fR
Rqf5Sz96tGvReymhv7lXxGTtFvIPRiqnrhr2b3kI2YJ7L+qoyNXM+WGc1eOy1beuzLX9WzYOLi6o
DZpFYXKPrw8c1KGZGIIQxjwwt+zTRqrVdYjsvmtUPtB4+irX+jn05vabk0FRy1wFKJuUD6biHA3a
ANC35Fs5A//itrhlrSvAAaZtV+z8MjnBuifJvWe3pS1TrUy0jLxQ3hlVcJo2flOkjE8/31/8SnC3
4WBSofrQjviokDA7FnL8wKf2vgv5scaUFqGVW/JjQ762fkxiv8DZQ4T+e1ImT0k7O2FVSWLjvKAp
TFZoT13WXv4X+dV9mcQv75/Olahuo7yWBc3SGBg4lJQGFJWrsG8ffEBmTq3QyR9lxMWX9//QpWry
hm+wibNa0BZDAzuReVLGEG6RFKIcEApvT/Purw/tNhhA5k03przwBXr80+IEg8bp2Vbt40KtFKfX
BuR7LcVfondiBsTSVvA1rQY9okBlOGLqTiiMb7Zj9OP9A7sS2G0oWLKRoet2rL1726cmnMO0Xzsn
6QFs3DLmIdhNDekykaNR9qEo4+bAazrfue3cMmdUKbsFrRpkDVr5mdDzD3T8HCsDNgaMgxhtVCNv
8roigPZRsB+FdX8jgF05cxu7pYOmEl1ZCvT4tr/XYJyzfRWuO7dCLwC7xAtmOKJmJnfL7P2c68Vp
pBVyJ1ZyHlfVsFKD75lgiAmkTd33qYxdqs5Y2wq5y9KtvRw2kZfGD++KgsYZCDzrk9NlsVUHvYQE
IWtQedim0fsClvrHLlj2G07n2ve07LM3wbapaBV5tO3VfZdw+YCq7q0G5ZXIYiO4yN6uZApakcvZ
tFFW9sK/o0HYfOsG0E9pRrcno0N5fP+griQntgKhTLpqQI7Z5JUf1ceYgsMXfKLlcROdY50zsgw3
ZKzcF6ZFHg4gUTTyMwYY3LyZjeLq41ZP3Cw1iun9ixnFz0139+8fzJWPbGO4ZKNWMqyjyCfDquMy
dTrDmEh549ivrW5Z7drWHXRzcD9Xo2laR8mj9AG2d9u6ZbbQPk2gX4H3FYm6DwnzK1hW7MRwQxIb
wuWjXEh6KArlcY02dOI3qa8R4t12fjmu3zoVEJHrlsHgpY4ud/zEiUxSv/Nu4ayuZCX/IdEKxICU
OxagCg5Sb4n/mIvp4I/qa5M0q+MvIK9/wVZFEgXrSOQ7Rq/GGqTsov7T7XCs6IqJDTIPfQI7atqv
IMZts0X6t2ZDrl1Iy0jjGBDxpJzxAhqaPgUW2KRFMTvWTW0kV6EmVpGFiLzYtMoGf3yZJHt2OhYb
yLV1VcMbsFLkequ6DIWbJJvj2fFla2O5AAJu6dbA16vID7+sCTpi0Pu5JY77L1rhjfzVRnMlcdtW
qFYogAD65WzWzf/M5gj8i0vZ3s2zp1MAepOsbmvw2Mell5G2qV9oy+ontXtOCCfMv1uxOJCRZyYN
cLkKogPkWb9uJHK7tDbsa4k6QiaO86P78n0a7tTK3Hy/jflaAxScFYgI88YMD3JtXoRcbw3dXnlW
EMuKR8OneSFjA/J5NaoPQ8/Y1zJsq0PXtiAm9ZsKXFA0nOKUtRX5abQu3F7yxDJyHnqGTI1RYEqP
gK6eQPQMIc1fbqZiGfkQhaAlS0J4EErYCfWO6DR3i3ZzfTYiTA2JhEiNEbnnkftlLNp0SVzTXBsS
RmdgQiLtI4cWS/giSBcdyLQsN9LFK1mQDQqj5RjHMa3wFB5Mck+rrXxOAED/NUnEjMzp8AMrKvNo
Mr7uFvyCUU5pqyUqfK1xPHvLgiGyHY3RiMdRH1f/UwXPVxAvOm7cCsrLih54PU4CrWS0N01/agR1
IgcnYD55HS6Xju90rLXKx9Lrj4SSu4BFjkmWDRFbl70ntUIKN/KLeDcpn4d2d0sPbQVBphe5riVM
aY1HsNqAKaL5MWhAHdwui2WpXbTVY9SggEIwqZlNVCdd2hBWOt4XGyEW0y2YVNSrvKbRF79eJUon
iRODM8Hb8PVHZUiC6qHGC6bsA5FFxGvTuBxuNZWv2KpNydVIrgd9ScwJZucfqn3e7z2hSBYL4t05
nb4NEgtnEjebnGXuR9WQztAa8oNbUhjXtm9ZakkA8kUnUKDGP8o2nWIxHgdh2k911S83sLlXnpA2
WqzyCwkY/ohSv7/3R76LNdNtoJFL4wKtjH3X5RDc+FtXEkcbPRZvK8SsQ4Ddk9JnH7eKqwdeR45v
Rxs/NoKVVkqFuswi+1PX/KCjObp9YyvQLrvwKrrGDUiYYn1coiA+eUPx1W1xy3zDcY2hpoJXdTGz
LqOk5AcTGJdpfcJtBBlGCdZBGfiGghCV+WxuD16ov7vsnNtYsVZtMuHF3uQmon+rflvB2pU4CZth
59ar1x/mWSg6o8qGQfJ7GRXzYyRbpyobt7FaI+DRUQs997yfijWNB7SpvW5+cTsWy2oBouIrYX6T
az4nDwYiB4fNr4yTv+GJFWEbOTI2xsAZk9h8HsjaHKFd5dYP5TZYi43+PnIfz0awL5WPFR3V81Ql
k+PWrUx5g2ZVP/nonK1T9w8n5kPHb+kjXBKj/76NuI3W0mtH/SZscM8Hss/otSZohe8BtNkgLj3d
t11AbyTd/7ZT3vpTlr3Wu9l9jwJitUkpU1qXRSqYz++XadYP8QiW87k0/wv7ZFJZJL0oVT6bUgyZ
T/cK+kBPIyP0DmJS5FSMDc+C2K+eQ6qjw6Z9/SkBhRR4KYrgHjz+9K6b/eau0HgYZfEELvID2fb1
WBZFeLcmvTy2yVL4aT3M0T3TK6a2Z9BoH6N9+1p5rbobG9NFd4HpepOhf14MqTYraAFL2ZMXURPo
w5rZU8sBEE/vTIodpH5QVDj6/mV4qgbb30nNDWSP12pnPOVVLB9q2gctxJMGWnyPdKC+QHgHfaYA
1fBvnEzbMyaEyQPjyHR8n/XP4HxtneIHt9Ft1U67TQnEWrA35ITsh3Zsb+RoF+N846va4LYVRC/U
C0Z0oZZ6uqOY2oPYnGTH2FvKBye/YCPcSDiNRtS4o4TvGPkY/D+6fr4FIHo7tGJG4nUe5bGoYfhS
SLwZS7LdhN1RrKp3mVIj3CY4UwMYLQa8NXMFOtz0qx8Rp1kVrGy5s4XvIE3ZUPCdxBbeq26Dlhhu
p9NzhNtINmiM8w4qqKiwLVObcTBAHlc+dU5pAbehbOW4NH3Y98DJka7NQh1/nDB17/RK4za3Wewx
1qAIjtzPK+9p0lYZCi5uKT2wpq9vS0AkaqeqA0PANt2FzfIEBI8byprbUDZ/AWg9Bjg538oN0p6e
X35NljK6EVz/fe29Yag2dg3I7RgdYpQH66hkH0Ikxv9DHS88GIDx0n0r/G9CTVs29353CuEM79rV
D6tsCDb6ECQzilZeNW638BpX4o6Nd6NBES4RJnxz5XlQCid8I+AvRYvwMMyXJjMZIFLmdiP+w5EW
qpXiCdDkvCqeurh65sYPHNe2cpYklCu5CBfka7mLdIGAZ9p0bexmKMwy8ha1GB+PpAazLpNJMVQX
AfdjnJqD3OZIq3qj45KxGmQ7oQ9K9xLBSUVuKYsNP6urdZ0lgwPpki7IipYh0Jn11nvo6mW2HhYM
mk6JHAd0GaJt+lI3Jj5tgPscgRaeeDqi4Pa0QT/prIyCTICS8rnl45RiXrgYsz6W+qMZ1/BGfLoS
ApnlFNZI8XLXl/dTwv+aKlCIln3roYxpphth5Iq12HRqC/pkXlLFNXgy1Jb5mJMF3KNsMTbD4wUk
y13vBmDjNoCtNEFh9jhBUZbuTwt+WlrL8MavuBJqLQCbUy5g49RY39ER8pOwZbqi3LQ2SK6EdioI
cRuhFmt09RMN/DZEfegxGeLtyIT39f2dv01uRbjNo9bsdDWATTZ5MAVrhhQR9B7VsoDgCFo2QHXL
6X5MBtmkO4u2FFqK49kTYBh8/89fO3yrCEggT6B0X8OVxORHU4oTHNeNzP7a0tbzpA03PlOKh7iM
9Ce2QYAQAntOOsY4NcvS5TAgnRzwTdrJgABtnr+a7mbB+9+y+RtB0SYzq9Zl2woPmUi3+RLCiUNB
v0wGE1tpw/d2T9c27v6WTExFVqwo+R7qsCn6TOz+fB/0e3SK58L7Vi4CdjLK4kCKkDxuAHwBmz/z
FGJ2w8+xIL5bVcIGxK2kJ6Ontyani37hTQveWSMjt5zPhsGpMowrZDPo89dZbTCqFsfkVj3xyhWx
YXBsS6K1wYso1yvZjoaQBcx+5Q3Lura4lcLzYOzFEGFUM1bqnw2NnAJjR27x3ca+IU0xmoOBLo+8
PkgpLz/Ovv/JySRtdJteI0C5OuRAW6MeCng1VJ/LZ7e1LXOPSTLujZF1XrC+zJC+ZWxYV8ebYhk8
A5e9KXVS50s5/ZhIs6RhGS5uOY+Nb4ul14DyU9WYjOyap6ggP6dRLDdC9bWrYoVq8KqtDKw1dQ7K
xzs+dxIkMI5HbsPb2A51rH7bS7CHhSxNoo2n3u5WMbTRbSGQW3sV0gp+Smdy675G2nNc2qoX9kB4
z7IOqhzkZ2A6nIfmCWVVJ34Mwm10G5/WwWMSNZIqacPn2cTzTymYcAvYNr4NKK54gukDfRzTLyVX
z10yfHYyIBvcJkRLWhoZLC3bPkvCjh+mkDueuWWdHMP8qFdT75w0qs+MOvVmmt2M04a2hX1MGlCG
eucFo+ZZ4BV1GvX95uYPbShbxXxhkIBh53IOnmJ43JdGL7NbJmGj2ED2GhbxYioUOsWx6g/J5ESi
RLgNYhN7iFBcjVUe8eE0dOv9Fq0/nW6KDWKL1BCWC1krEFlv7BDRecOIOTduSbPNRdapYVd+gI2L
HQ+YKMBDaqwjJ64wHIsVOqN9REFT4nPqavWf1qjxM05o4ZZz2jC2ZsT4fbM03nlUdXGCEux20ADf
uB37xcX/BmMrGWczZGuKsyj7Z6/VH5aBOt5yG8RW7RhXBKEPbEi0yIMkxlS8fnS75DYTmdE7oZgu
rnKPkvs46Mr73iTVjXLslQBna0HyvkRWWPd1zrZdHhu/5lncbrdoPK+tboXPJFSQlVux+rR+3JIf
c/HL6Vva0DXI7NbVGCD1DEtzT6k+D/Wtgd9rzy4butYvTAU08BA6xRR9ikGTnQqSlIehE/zDutBf
pWjb81BUS+5pvWR6Gdwaq9zGtc3IiirAXKrcdHQHT+S+HEvTNge3Q7Nsd6NtYLaJlnmMQ5uqTaRC
l25exwareQG+8hBxUKH4dZ+F3v5oQr903Pjldv1mubQt5Vp6UZnzsT70kc4iN6Fywm28WqJXhipT
gKUL2qRNu/8ZVoNb79PGq/kD+EQ9gbXFSJ+SevjVtaCTcPuW1itXr7QSIAcvczKUddr6prlfkcG7
pUnEMttmVZ4R0YjV53VJg4Qe20Jvblu3EWlCUFkS3Za5aiY/rRqPZnqGTqnTwdiQNKhOQ9TS4GD2
UX2DqtjXZK6cqA8JWDFf38OySxTwfxIpHuYW7qOi/VpFTLo54v8g0YJ2XJW/4LaQEC1G73EFcMzt
TC51yN/sp0OCRHqfI6waNB8KfyfpyrVj6yewrDMu24FCVaTMmbfFWb+GSCKrMb5h+5c9vlFwsbFo
0CsRIPBIvHPjBUWKluGYDlyaww7+IseTJ6+PBywGySoC4p1n6HQBGl6CJH51rAfYkDTudQmdpSzz
bonbbA/rL1MwuCWSNlkZ0QH615Ik5wqJzNYs9zxI3IzUhqKJsOybDu33MwPnH6bpEn0/szVyK0vZ
WDRV82UV1ZacPdPLTI0BOwzF5lbdsaFobK6jAY1OdNn5dCxq82Fk7Y1TuUTKNy6jDUFTRICprF+9
M1AF7V00detDU4Tzw0Ln+Dte8c2dk8HalGVbvTK+4yV2hv6XfmwgHXePeUC3eomNQ+NlwpXXIw8u
NuUf5wFEd0vrhTeO6N806a0zCl9bk95ZWUsNa0KBtzn4vt89iq2h2SqWH2Yd4SF8Ys7g16zTtdDP
LBo/ytYvDlty0U9Pys/VSunJbGrJ0DkF5KLbv3RhLLNhiP2TltUfUsvyS1wP98E8fpwaUL1AGKJL
Y7ZUT0GgGqCv+De3D2G5htVsJfooe3Gu8IOIGSC/TIcXt7WtEE4JQZc+8Ph5q8lwqIrqGViXW7Td
F+f71lewIvjeyLY2esNjJ1JP3IAiq13cNIwJs7FuXTtAUQTs3eeiZ09zxC8IXifjZTbSbW69ylO0
Sc5yDNcplcb3+qyPJuU2hsVstFuSrM1YkSA5g4Z1zlad/IWOvJM/ZjbYLQz0GGi28HNU+iU9zEu9
1lnQeuxGkv12LGQ2N1kwRmgWrnCbQpRjVoBA5X6NdXMM5nJ3cg7MBr2RypB6nGlyHql/lkMLLCxX
bnk8s0FvW1zv2yIxlQFSF6pSDAmBQsUkfRk51Q9Ad/ba9zRJD06KwiTnfaYDeOdke9d6LXeqBTMb
+sZIoWUEvr1zqc3n0fO/b1HsuHHLXNd9gY/ce1gU2Q6qPfp95RRKmI3kghSKKsplTEBGUx48s21g
9nIcFGA2lmvfwdkZ9h2sNYruYsDIMOkQ3Or+XunZozzz+msCKdGKpWlwXRbdHEyt+d1E9ilThekf
SVeJA36Y/IEyuk9SOdLiYWW9dxxYIk+NxI9cVHyrHPi2HglhNuyroAHTtA+LM+v96bHnon1MVhTb
0nr3y6PiMhrwlinHb+M6FioDjjxc0ngFGupAAlo/ohlYH0TIBp1i9Hx7VOU+3136u3XqV7U4BQIk
8C6BhdkYMgMGpbDUPDn7kfchmfQpiOVnt6WtXB+pA/BvDLdp2MnXdpyhu7KMboPtwC2+/t6VwqHt
ckrOoY4+i359UPiubvu2HMNCQzJG3QzTLfhzociPJSFuXsGGj9GGTOEUYOmJbI9NwX95DXNc2vIK
Zq5icA6F/BzGrchiNoPZDhRKTkdio8eqepi6RXJ+TugqDoUGpNYMwi2M2NixKCyU6VBxPRsOlJAv
1I6ReXbjEl4JgzYUDEWgQFfjwM/tHLbHgszh094a+gIlMOaUm4Gm6/VVVBFkJejl5Osy+rsk/Y9h
oE4aNiCkufys317jRaNA4zoq5H1VF2V+N8bpYqjTW5bZALDJ7ADjTIKfy458jTEUnmm//9Ptxlj2
SRNApgG5Y2cgo+ixkvsJ823TwW1xy0ITiD+GPlCk52Av9KkAux1mXqMv7y9++Wz/zYaZrY4ZLcQY
wBU43pt0Oa2q8dOIFftBrju+QBMkN961l8j01t+xDBY0lJirjTTHU0GjlLBCa68CTX7QHyj1xb2f
LECvVpCeeP9nvZ3kMxvlZbxk2DfRs/PQ+38lbfORBoFTBZDZsC4OGiVSeSM7t2g4pjHVH/dYPLtt
24rrFISPs0J17TzG5ks/lT8gKuyWR9loL8qqmZYNgd1OXfGnplX9FTLATsKWhNlwL0qiZDcCG+db
sRzAOvfHEDM3YCiz0V57s5C+KLC4GHaePiURkGrvnzd/+1baPGRrGFWkgqrweWjC6EPYRM1j3TTL
KYTmZyrDob4TgfbuWr/sb9jbtYtpGbOsE463p2bnrRdx3ntTkEmPuSHTmI3wCi/00hVd2HlnDHDk
4cJuajy3mGsDvHYxaMC2GorCl5SHUsvpOC23eDWvnIsNx2q6ahwp6+kZWJgnacSpHYt/3v/I15a+
fPzfokpcV4sAES49h7xODnuTPHcXyWu3xS2LFXoa9kjTGNUEOFG8CqsvgFCVN/okVzpuzCYmi8FV
QmbR4bokkd+lbRVPf1Rg4MoTM/3ZBcN27MQ+H3GHdTqYZf6AxNaNb43ZeC3N/cmAcC0+Y4KoPMxt
KO4iIqMbedCVgGAjtkQxV4avAzvXbYyC/lCntSp/MROeGVqYByKXF7cvZMVmvXSk3HYWn4OtCJHJ
+dHH3e/CW0+KKwHUJiiTpBqhUcvoORkrUMBstDmApBovlmL0zacdrSLHR4CN5sKU7E5i7sdnGkTT
55hOJjOx7G8E6GtWYgXougx81TQRPcdVwo8jiBP/j7MzWZYT57bwC10iEEgCpmSezgluynZVuSYK
/25AIJBA9E9/V9bIVjmdEZp44IGOUmir2fr2WlvoedP+D841VWRfjomVSz++qkz8tZrv1WLc6LZL
c6lQojQY9c9laPf5gUV7/GLZas5ec8c1mmwRWzOqBq5Dvs0nTTt6ZrAG9mvcOUkvQcyHtqMYlXVt
c6QNg5e4Sw7P1p2zdDX2ZlwIZktCNLx92408Ibv9xa/r16/xw5IqF4kq+SbDqhfAOFlHJV79/Gp3
Etducs4OVbU1VlTL2zA3x/w4drXncu0SXeMwoWpdH6ysbBCehRIoMICFtOd0cfLWbNj0LvmGMV/l
92Th68lUKMPxG3MnQLVA/YriHeai6ht7CicQxVxQ5lfak7hYl0LmF4ujwrgv+x8hkoP5RKnn+dAF
u/Z+GTVpe1bKMBAv02i+HhA+vrOVXGfdL+4WLtdVHQwvT2Dxy2za7YtYUv0I/Y97VZm3WnfCNIla
OUUoXUeChPwTUlJsg71zbbzG4q867sRoYyfUsaZHVNK2jd71W9i/mFGMz9XWNn7LumszibPIOoSw
bcK7nAmgCJfk8J/nfrcsl+2iKKkirAtoGRPo/lRMP7Imvqc1fmvcnZNyPB5pF64DGpfrlEMI9BXv
D797lot2BRGSaQGrr3M9hG3BimQ+LFU9816xE6ngrwSBLDYr6xSqRZ06gUj167hLd82MYcpwzUp4
7nwbm+ZTGzG/m4kLd4m6IvGo0Ou4Td8cW/O0kHtm9Dc+5X/grUPUvallVMZKs/O2DiYfdODHEaBy
/efNSIl6TRpqohKGbZ+IDM42pN+91lyX3Yq2nrFBwnRlzmDPATefPtcVPc5+rV+H64dddFmiAwSw
puVE+r8ypjDLAbn5XUxcfMvMKIBdcL0t8Ryw5W1TVbkEU+4X+S7AxdLJQDJkoSUksE0O/93/HVv3
t9+wOLvoMSTVaLOVlrpLvkdj+D0d2Ee/pp3IHKVOM7lwUpoRlqQ5NETVnz1NF7/Esctvjai5GnF2
ibDLhWfet+FJ1bUf15a4+JaeVhmKqo9LJtRXimcRpfxm+X/gLYiFEgp/6TI86FvI/V4yknme5lx2
K1rWRlTDSsqJQjQiWRQS6lUq/HK6/9pU/BBB/ZDJbKcjKVulTnSHMmbjJzeQuOyWBnHQxmRA05R9
y6r6jw4qFl6z0AW3+giPcQDoo5JDtR+iFcE3M3tmJ10NsXQcFxmve1SSZgofOp0+Llnt27gTmUGX
Vc3QVnFZ9/3H+OigFtpMf/kNihOaJoYgzjKhkFLbTeXbyN8apIr9liuX2dr1Bt2FVEVlonn/v7gN
6/cVqb959dxFto5BJXuj56gcg317jtf2nZ42z+ciF9kSIqRhtRBS7kOwP8Z2CM7p6lcjkrjQFo33
eGigeF9Opv+wJAO8eCY/zzUYj/68ue3hqJcqRNu20iynOry02eR3VHE5rdrIDjmWiZRL1Y6nClaT
+UHAffh9z/jnnleH6JrJ4FKrWv19q1ZEp/ZTI05cfbBlyjp+NFFYyqZjT0nQTac4RTWkX8+d+Kxs
JauamLDsjv48qagIaPM/v6ad8KyhTWOiXoVYaY+yZumfS7d6FXHgrezn8V7HaBg2Jo6y3WCKe0IV
If04zZv48PueXyfcfy9ZeEL5ufluojA4X8OwjKGFChmseNpQEi7i4J+qHvo72ZYbwrjchacAyi6q
Pyr8lU4ycaKxUX+osIOz5KHVKYX8cb7RHvJkCUtJBHsHmFFuAZboI6j2L8zU9YPfz3VOw/BKqOM5
E3tpmmEbTiiIT9Mc6nFNd5pE2vtJgHEXuDJbzBMbZkfZ7/0GwYiVnzrfkzF3WaveiMlYiynR7ev3
DJDIibb1nY3mOhC/mg9OePdLlu3JRo4yyUDa0yZSn+q5ih72sGOv5lE3zCsauYtchRiPSkbJgUQW
2z8lko0nAp3/e08D16D+1e9wgt0cyyDTRh5lFmfLA2pMmm9ySPmXABTfC0/Wus1JOIwPejnImTPI
TNOEBPDsOprY6yDDXRPJKhprC6HDsDzo1wSrZT6G0u/6z106qyLbpPGQEpZQDmOnDl7tsWzHOx3/
t1zjF4Pn4llrQBKD2uuj3G1YQW8MAhgbBOKLqd71WTSpfGIGtXvr1vUnQQ+Sq6zpTy3RMNKSWZtz
KzRe4SNb5+kYxA+QmsVzZ73AK4nW+/7UmDDuzqIfO6+7IneJL7CfWWt3RERAYFkrmmeNf/wmqgtw
Zfsx1TLTR7nQ/Z9BSQWykXklLLhLXPWUp2tF+qOEB9Pn5S3WoS+/X+eul+RffUHn8jyhMmFMD4sl
ou8GCPtz5C7zGe6IngPuLBMqPBTKf+ujpFCou6SrMSc6zvc8jm/1Pvp5U5rF0hsjzFFyOkX5zpP+
YY/0vWftW607S0M7DZEeBrQeRkzkvB7CfGGt33bt6naFXWuygXZHmcLO+ikN+KdhTu8JW9/ouYte
rUunI6vardxiOz/YDITFEe5+l1HusldGGn7VzkDrfVXnYESWx4Smq9+MceGrMBg7EW5qu0J6qCze
VV6nld/BkbvYlYpA29sjXcu1xWNsr6BzCqMbz547Z/UARQZ7rfheDlPFPjSW7G+5tYHf8uKCV5ql
tIuCdC/7WqsHtaMeNaOTX80cd6W3gkZR3ZNhKUdK/heRsTlrSfy0SLkrvVW1DdjIYUNRRrc0J7sq
8QSuq7qzC11PoL9Ywlz2CselOOrraSsJb5PHTahYnTMZJoVqWfOZJdH4aksqIAvZNPn+IuccL9J4
NVCLm8utxv4xjKj1DnevbAx3oSskSuRAbTWXgCLmFxET8shQKHznYHtjaXC5q5iuiguojJbRSOAz
KZPkieCN2rN1h+NYDdnBiXBbtj19VtN7sPde4BV3wSsbZ9F0aGpL24qvofwu4SviF1kudUW7LVkE
bmZlz45HWNiN+bSG3732Vxe6CpYDpSzRZIFKX5J2MzngK3mn379mP6Bn9fPut/djw1CiZ8vMjOMj
M/v0ALIkfo7h7v2qX0T0OamWe1Xrt+aNs9WqheBSXOOHxEdKctZly7vN2uYfv2FytlqVTWY7pnhE
wc98vIBvX3KYm/lRUSAhnYHiukKRVzeWsAn/toqwZKiX9uq4C1zFfUusTuhQohTnTxZs/8gs8Dx/
uPJXU7tkC+kx5XtrddlE3Jyvy45fqLoCWJoFsQiCZSwzjUI4FoZ5tkk/uQruAld9U8/jhqqqEmtZ
c0kOoCQqMH6u5txFqmLbBls1rVCja44GitwzCiG26Z3fF70GwA/JcFB5+shgnF6adnoMwk7lcP/x
M9XAddFp3I4ztwsfyq1JgmfbZN3TrqxnjLoQVRyQSvBIDmXfR+8BaZ+6bfv8+1G5lZlxsakNNVT4
lMNQxpHlz2JLnod1wdahTyLWbwPCHsYs+cSrtX6lpqq50B7w0751994obuzyzI3hekPKZ92GMiVq
NyhpUfTJDmn0pa/rrYB5XkXyVcXrZznUjd9UcIEruFPD6i/NTNkTawutR/PQ93T88PshvbGiuszV
jHFrU9xeyhAU93kJpr+M8rzWucRVuM4NsWoype3/3JA9ybXt1zvbzq1+c2cOaxYNWU91CQ/W80gm
lLvcSyrdato5Qe/btkPPosWQrOn7R4J//Ib6+vd+iOnRJOneqBXtoiACFvNtTgPqVwnLXdLKxDbI
GN9MiWVueEwghfoQEypOfl139t2WafHv4bycE0FyU3X5iAJWz8adbbeFHt+sAqLL9dT2YZLbvffc
vFzhLLAKE84nsS7HOuwLPoxLEWm/Il7uQlZdNNg6lawrrSQvxzJ97DY/PT7uIlaQ0+4akRx92fD0
H5TpVPmwyj+8vqVLWLW8E6BBdl3SNPqwBFvRMJzB/dp2olKDag0l3vzKgPJG5Z1pqgJCAtJvKXSF
s7JtpqGKuCrTbR5OUjX7aQt3z23RxavqVO+ij7K+pJn4HEhx5PNk/WLfpauiJqplncYKc8WShyMO
7Lkl0i8v5ypnaTFRFIVdR30Mn3FF+XOs46fff9DrmveLa60LV8mYyoawXZUAvPnfOg3YmR3QpLcw
zb1T7n1juXUJK+j77LEQGis5DT7AzAJqtlngd19zEasgiaNm44cq6bak5yAZKyCivZ+kIHcpq7Dj
M6lI1Zdpv+ynpBteHfDOvRNKN0be5azYVPOtD7QpoRNh3000Ws+JSIeLEigP8Pq4Lmx1ta5EoajU
ZXQgnA47NSc+6PpBbuHhhSxyF7oy1XKs6dQgprguYaH9PB/8Tsblxrxx3R1rHR64IbdduUWdLGHe
Kh6aLd7ujM2t1uOfN+umnTYjNmvKDkrHrRFZHrD1T79xj35uO5UxNIQC3ZV12B0v1crSwphNnOEC
fu/F5cat3LVyXKEwEi5MdCUJTPg+WFcl87hd7UU2KXjjoOEPex3xO6vErcFyjsXhWEXAvFJd2sSq
h2ksjiHyU17nLocVKPgJI2uPLVzrJO+a5RUhwvOu4nJYkwyXIVvjrpx0DaWGYGnzagj8buUuipXC
xIf0kGwpGfm+pwD3Fsk987AuitWOi7HRKk3Z7gKZoixqX+y8sDs9v27Xv1j1XRRripLYymBQ5QRS
JX1FI1Y3JwCIK6wQElZ9U8z4aVmg2uXnWBjBky276RX0ZMOnZFrem8XPCA025T83vdo0amO99mXb
tZ+RmPrbBJDq8QphF83SK1hjo7Gf11mthpPizf6htZUd8gYCk34HY1dUq5tVKwjBcWez63JK1QG/
OHFPwehGzLqqWtjUUVGyR6okMc1OhM/dg0lHfmd8bqw/LqRFZcCybrLYGrNhuKyr6GFXq2EPhVfz
ZjmRKDFPe6fIHWTjxmbpYlvM6nA9hqXHyyTRMCdYI9BsKDwkSn77/Qe/MVwuu0UrRhSq3LDbBG2e
RvCYiFjlp9vAXXZLW2Hh4ovGV01p0ZH5aeDNPT2XW2Nz/f8frp39arNtCg3CAKorD1k9fO3oJF+1
UaTufOxbY3P9/x/+QpclsJKxpCtVtJ6sgEsA3boPfuPuBPGUrbsMOqvKhVff6sB8tMHgdzZx+S3b
GDsOkEEt935/w+X/7OFXNMBD50YLoSJeVZvpyvFgf2aBfhe390xVbgWWs9XO8P85qn3tyoGt0x8c
COdfA8pKq7xt2ZhrOfQwDk39OGXm4lxLt4gRz5WYO0ySJ74N8pwJWnutb8yluZa0PzgS7ljfGvtN
RvaZQCXa6/zGXIZr4Vtjjt0oZKzr/rzV8RveTv2Dz6RkrgLW1itUzcE3rlRJlJ4zbpKHFmoUd3bf
X4cTc3GsWcLtJMpmVbKteR3jzpJn4/TZr+dOqM41JTUIGVXqjb9oy+u8yiq/+xBzha9kf4SJFqYt
V5petnB91U2z182fufzVvM8NzlOkKfuhhl7aoLec2MnrJsFcxasgyujcJmtTwi+oOwElCk4VObyu
oMzlqpCO26b5ILIce/Fni3vioaY7Tf96LWAuVhVMQhqL8sQSDuUhstHSiBdqxunVGmrytgoCAjtu
1d4pcLsxLV3MKoMQXC/2WZY6nbNn+EZWJ+QzxZ14/fUuxVwmqraV4qw9ZDlPQv+z7tP4WEVkfzXB
d9JrvWcuGsVEs1dym2TZS4HyHNscJzXAv80rslw4ahIqhbJthdbZ/rLorX7YBm69LliALH7eYXe7
bsZ2vEK9yPLGsPlZ2MPPSYi5elSEb5OgKq7KBjjlSVU8zgOYKPut8a6nYYvK2X5J9qpcs/nvtoaF
aFK/9xtxZ5dNZjUnEbBCsN3so7Dj6y7u//Zr2tllBa3MlEqFptf0eVb6r0gFX7yadqkouEqLxVZD
VcrZQp+HHrh3cj8oiv0Hioq3wQgdBEWi7Hnt7MtCzF9+/b4uQj8c8qJgDZFDQ9OCRB+jg5u8CeC3
5tf49SL6Q+MD9uqFN7IqA6TsHjbQzpBckH5YEXOlqPC+PGsZZUHBwv6tpFsp5tTvJODyUFWPiohq
i4IilSZ5M+06eVPNwm/Tc3GoaF6rbjJ1Vc46Xt6kNV0fhiylXnlXEEg/j/keJCvZNavAQ5Fr9bmE
CG1I7pwzbmxNiRObtUT8dDG6LmcZ1HkW0OENg45zD7n/aHqa8aJ9Jllw7zr+63dZ5loNgqZdUjKv
QdEOgWSnLdDyrCs+fU/VxB+RbOsfdzMEp4Oy2m9JdgEpEsATTyYyKPZj1t+DNJjOuAUJr+pD5gJS
ZFtItdkZP4iYz7au3iZQrvOKNcdu8P9qoVkHXWLsJfw75PX1WUYsurMJ3vgOLh9FY4ujSB9UZZ9C
iKnjxjweZGpfKYXXIBVnc96hrP8V3mr9EszMxaa4mLN+mmxQ9BtmcdrAD7Q1fkW9zOWmapotmL1I
CJLNPECi860ZqztntxunKRebEtkUN+AQs2Je9o/d2rw+mt3vnMOdwK6XVQY96iFKKvYkN+v+1ySY
5+Rx4jpcd0jL9dhzabi/ihP+vctGP5yRuYBUFG1WcshcFXNvX9QuujwiJPTbYVxEaqYQWmbVKoq2
7V6UpZ921MZ6BZRLSNk6iaelioMCzORXYlbzFJHJTymEuYAUrAe7YTy2rJjC7ntNgICPSAL6Hc5c
QIoqzO1IjNgCDGQZUrX8k4Sz31sw+w8flZlBjmufFXuzf4LRzLvFrH7HM1dvik6TFFvIRCEPaL8e
8fJ5H1l1Z+n9F1T6b/abuXiUGhjlFTaSAmI7fbmTZHpcpnR+XTVzOL+SuEQ8DSiZz+HeK56SigVv
scT1Lzt8L1XeSkGhdVv1fIZH9ERPlUznPKvEMuZmaaevFEU2HxIdt18aftAqj+qWv5ubPqnyvuNI
5FRZPH+XAAT/jkMKuCkYWgXUcY0eVJWq05SG8+c6NccjnkVQcbx23Zu6JsGcb820wvYVJ+HcBNk0
5zXmTKk5PeCaHUUnXqU9BJVUuOa0rvE6v47JBeRF82lLgxqiq+nCHqP1aIuqC9RTALXRF76uBl1a
Mz9qDlaZP586DK1hDBHHMJxurcyPxuIt38/2jrl02M4sai/GTBQMLi565TqfI6wiv4/yX7+JMBf9
Mklft/O14wYF9d9H3PZeYHr6TSZd9bqK9PT8+z9zY19waS+7mZENlIuCDOGTSNX7FWf6Oz/hVtvX
XfuHU7bkCvo3y5gWIsRrVKD2B0YHP9cY5sJeqkv5AWZCFHyOCynYRygh+p1UXbNEsSBBozKbFoqk
Io+D9wEh9wr7buQdXKvEVCc6RPBkhWhRXz/Fe/XU2Zmcenv42Scz1zKRd4uduwEe6xO3fc7pXjZw
1/X8pvHP33Q9QOe2AU8LZGVeyNGQk15I47c/uApb0QIQOmmPtJjYsp+v3lenodWD393J9UystJyC
GmrwxWDFV6nJF9hg/vH7KLpx/XC5L3ZMUKgKJ1HUC+3OsoqWB4hkNa+bFN49WR8cLwek+e/8sRth
5XJgCnmZDXLpothMEyEL179lXeKXC3ZBMFSX07GWWHX2KbOnIdseqjXxYwaZS4ItjNq0ZxYdF6F6
NKF5XVnhJ7fHXAtF1KZEsHnG1136lELnIG0eGO/S8+8/8K0xv4bzD0sZ6zYO2QAci6zl4hSQocmz
IzJ+QeWSYNYk8H1MWFZQg8dKOIws+UGbj35ddyK2aoi8mmtnBe9nmLyEXyUVfgulC4LN9Ta2e4dR
gZzxczo862Twu664HJipYB8XHCQr4PRUooAXaiFs9EtzuABYEoz9TNdrrznKt0PRnpI08KsBgL/z
zxMlbcnRD82RFXqY8toEW05hauA3T1wADNOuikVPs2LT2eu+m8dzHTbSb4q7AJjcYwtRgSopNtk/
9U28nJq09gx9F/2yaVOrVla8kJu8xJ14STfPc7+LfG215JqzmhfxWo15T9anaMz+8Yodl/kypCaQ
fm940do/J9q/afXit4i7ElsdhLTDpJG8UBLRnkX8JaS9F5/JXIGtDisTSXcDd8QpKILln7g93vuN
h3Md3wTp+pBcxzrgYUGCJnjeRuTb/Fp3suCqg3nZuHe8QDKPQXZg3U5tSu4cdP8FuH5xzXLBrrlT
Gww8wL5BFhnhvvdzeNoaXr3AJAbHd5Z9zYKkzvd0Y5eQdfwzYrl73i3WnloMscyrNlwfeDwxvDMG
UZJX2NDebCaqCR6plTjtzUD8FlaXExORxWUpihPM6faCwsU4h+OBn208czmx1fQZq8nOC+QOvvCw
+zRjZnt9QRcT6+H7zUmUsWLvw/Usw3F9jNlxL9t3YxN2MbG2brQlVcWKYaHvWWuaHNiPX1LF5cK2
jMD5BjxpIbvshLPal2zzM42HU8/PW0Iww4+aBZQVGS6i0HRZkPpoU88NxyXDsqzCKcdCfgLadN+W
FOJrNPYzzmUuEHaoFirhCzA/SU0A9ZlBo/D9LjJxo7oKpis/D4yK4lGrBbPliiHly9XVIeHwAMoJ
9opTX6Xx20pE44dQwH30JKZslDkcqLKnfp/WE5mG3W/auvRYDNMcvmaKFRvJr3uI9XvodzExXs2a
NQrthpyv0A3SYd43d9JGN4LBBcSEHZYwyER0taF7HRymQGmVl0oDc/EwKZFeGPeZFraOi87ogojK
s2nnHJ3Kfea9SeMiXEDoBXB8jqfmHgR4a0iu///DIR2DLMO5j6PCyPkcc/VEjsXvZho6MTwZZiyQ
zqjAS+qDZPWl3tidpq8//Rf70n+wMCrxopBhpLk2PXxS9++xZcP5aCP14LUqu3jYEMleTTSIChyk
Xw5iX3mvEKETwrpZmxAqWVExdRgTHr4zKvOaKtRlwQgOAtm27KSIUzHnSSAv5Ki8ErrUJcFCJo0x
hOxYkofmnNVzkkM4pPd6qqMuCxbEJkI9Uh0WZou+7uOAhxF5p+O/nizUJcGiOaF7Mh9HIetsv5ju
OsmnpcmXjPqdwqiLgzG1HfVsoqPQfOjyTIhPpsnu3aN/ndWkrjjXOI69rNLhwPOZWT70tGreqXWo
P7FNVs90aEa/WwF12bADyUf8tH3Da0D2HgWWIFwnr5WXumyYiDoAkStbi3RR+3NQaX1K5sSvEIS6
cFiY4RWDaLSexcl5Su3wqGRIPWemE65Tsh9ttViMytyteTBlbwak8+4c32/MTRcPO9TcjgcukYXE
YnPqSK+erUyrp6Vuoztr5a9XeOoyYSjen7O0R+lzpQGzQDbsNOro3u36Vv+vyb0fto8gDFRk9nAt
kj2B7TYxXQFZFflmEdR4HQioi4SJuh3gwmHXIq6H4dkG0LFukMk++6zz1EXCoC6joZGN0YnBI+Qq
ij7Fyex1PqYuETYo3cDrS20otWmgapAl+Qjfpjsz59ZndXbXJpqHEQZBWxEyvTzG8Np5CjsULvsN
S/Tzd+3CjKSmTZeCp/15lOObtbd3luNbHXfuw8sQZ8J081L0wf42VXV6iqrZek52J1iRrrMTNeFY
qCk4z/0XGMN4vapTlwmLKOOLOjZbYPmB3WevH9al9XtBpi4Ttgx02qI9GAsa6OpEq/Rd0NR+RrrU
1ckaEtqlTahtUWcf27CbcVVrPcfblckKsiVE2QXanqn+JCv7B8pb/SLTJcJUa9pB1Y0F2BHIHHqe
Qzwpv+BxkbC6i5H+YpXFrRh4RB2Fp4APqd+G4SJh+9Z31bhcO14vx8lo8YpPceR1LqUuEba1GsIg
sPUpYGdWtmHyec+a914x7/JgxwC91A1FgoWAvkvexNNbmXnu/y78NQ8zttG0G4u5C7+JhX8I1frJ
q9su5IXM8diuE5oWVr0W+1M4Wa8rLpQTf14EZyZqk8GEuqjJXJ2VkeQE04Z7j9U31kGX8VKwbB4M
DHILi1cwiOUS/nhN4fsthC7lhSSdVqwKTLFn24eoJ2Vt2g9+A349C/yw59MQRs5KV6bgOz8eVRd+
DY7Er5qFujjXcZihbVC7WEzV9j/4+76rYMnoF/Uuz5WILOuPXepiBTUxztvDvm5eSW/q8lwNq1uI
+m99McPj8JLxbHkJSecn6kldm0ED3mOmgJYKHG3lCTWTZ7rBEtDvczpbZqykJBES9UUPaeQHQ/X8
kKQDeevVust0iVVBlnyLhmLfsxfGinjhd44o1yPmf3MA1EW6+oVGDd4w+iITbTA9DIsG2mPDWX9J
YFf8jix1+pys6jB+EeVSXkmbwdOTTBgnysMHkczZqbXjZ79hut79foipiHVQCeaJKpIx+DL0SZen
g+j89gyX8hKodiVHkHVFNeqPBLbTMiN+hzmX8uJVeAxy0l0RJHP8PEPvW4kj8zv5u5AX22UWiWnq
CssAJU8BSpvTEFlOvyF3jrhYH1Oj56YrWBeas15G1IxC+9+zdfeUu5m6g2J3XxxV8rnTeyFmyAX+
vuf/Pnj9auo7IQv+KM1QOtsXGJ35mQtT9/nQj/t5pl33GtJe8pEN5Hg7rslcTo3dHzqiyQvrg6bY
kmSCIZhU3fm6GGb5SpWwJ2gxDhfRzAt5YCOor2jodow2tK5PiuI4oJtqKWE568f7U5ehCmc4Ng0S
0RvvydeFkqdh3v1yDa5cVh0lzU5g31bYQeTawMaTzdTv6YC6CFVHj20gDfJIKhKw4BreiNbTdZ66
DJWM0yXGWrZfFt09Kxjhfq9XXX/9/aS5cdxwIarsaNdlJs1xCeTytbPZeY0yPxaDuvTUTMWALHV7
XOowhu4UsRC1QnmSn+ckdXWzQr2Bkt674wKJ+uG0oTTyySbUT7uNugAVX0WQZmLaL8m8RRdBuyaH
7MbsBWVQF6BCojdNTcfYZZv744XEjTwpeex+e7fLUDWZwMNy1SaXgC0fEiRe8joTgd8S5jJTCdyJ
TM0qDj2SmOUrTnt5UzE/cTiY9f68400dXjoHPu8XQN/D42rr9nEVfuaq1KWmRgYlNJuQ+LKy5FPV
y0dqjV/VMnWhqSacsdyyNr5oaKnu2cdeaL/9zpXOQqo+5bxPo0ucIT6TeoxPSP36XWZcXmqJLQ4B
cPW7BM18ETP8f8PEk9ynrnRW03PR40odXVDeup9tltBzE3um0VxiKk2TTNeDjS7HQMbTppEFEFCu
vbOZ3lgXXWoq7VFsTRaxXTSt1d9dlK72uT7COvTLBrjk1LZEMDWA+dSlJZXMIeD4SqX3EMobfXfB
qWqFe8ahAqxaWpp8NfZ5CJePXvuFy01ly46pn8bRZYhr+tgHINKXDDdgv9advHG6xi2U3Kbt0kx7
dGqj6UUE1g+JpS441cuDH3OVRBd+Untscl6Nfng2RHV+XrW6OU7YIbLoUm30GepNMG/s7r0F3Pqa
1///4Q6Q7UOStgPnFzVnH9ZJPKLA7J6M2K2245/bXjqTtFW/JhdSx29R3/qe7YnfDueSUybu1dj0
2XYZg0pVp7GJroLzbIcmv99ccY7SnOyEjAlFBEEkEq/KfzWz+suvaecgrbc23VIp+AV442tUaKx5
o5s/vdp22akA1ZqQ7VHxJalReZrKvAtbz2nosk51ogNc1A+st9yMOVmhU3qVufXruBObsGdUfO/N
dgnXZct1bZPziNOj39d0cadQ9RWXApsc0jHwhJg0h50ll35XXRd3ghQnkDXYz11YhEtQhWejt3Lb
5me/kXEitDFRHPcap0QdjDZPTPoIdeY//Np2IrRSkEsP7Bxd5m25kGl93o/D84M6N93hYHzP9iW6
QFF0ewzojCfMdA09E5ku8ZRNGyBYgjE3OwAPLeLmQ5rEgeeYOyE6HBlUvHm/XdSUxI8pjtMPbbcp
v8XLpZiIlR1EkYb9MtWE5nhnX/M+RC2X1zd1WSZoKjZwg5XbpeNrA9QjGp97PA745YxcmmmiyaTW
WseXMKxfz+vyal8S3547+ahsDHW082C9sCXMXmX1vjxzslG/lL3rVdgtMIaB4dx6aQ54gE1trT4m
dGRnv1F3opRk1AACaWLs0emZi/ABnmNepR7URZrsmkgqbbdfGsOHPEBe5wTPGT9fdepSTbgR8cHu
6Hg2DtFLlu7dg/h/zs5sSU6c28JPRISQGMQt5FRJDS6X5xvC7QEkkMQkMTz9WflfdXNcrghuOqK7
bTJTaNjae+1vARWxbyFtFU2sCxNZBhh0Etbizhe2zwu1vgVSvAVAf0hJbUVNsZsq1uB2iE2gHE8+
idnPJonUC1ts/8YPuM29//8RbCtuImPfeLEJ/byPNX8quegPTdRHx1lxD2cI2yfIZVuhU9LBrbyb
Yj+PTfU1iLt3RcF2BdVsq3JqPOcNnQ58SOFq8sQ402k5RtGuxBfbCp0cDXBlFLenT/EzSTyV2p78
s2dRsa3CqRdhC8LVNOewRK0/qqaanqaYATT+98fzV97tZs3GiyUx9NtTrrx2eWl9uNqkcDNtj01N
vcPKVP9O9CX6H1RVqV0BGtvKnZaRmaXuA+xxoXsPWf73OBG7jhXgnP8bbndRNYWtxsavJ55ZM/xT
tuu+rZltxU4STt0dnIwcsgRNlbnWIZ3P93l9sC0JK4wbArR+53JaR/YOJljuiAiz2xX7sa3ayQ+C
1oLr4vKxBwjiVhuC893OtbXVObEmRlYAEpi8CQ1LuY9/lPO+qbIlX4W0aGev8/HF/ck7zDdxSR+r
ffwltlU4SRJDoEVKm6sSbJrJc6kl0/z895V1W0F/2DW3Aqd+hhVGA7vkHNd4eRGxV6R26fgbRbhX
9uStxGkeGvSdtM2UO3DOPowUBLi0kX0LpXkFvtwod+KHsDX+d0l5o7cUaE6ccrHSr2M4poVDqnnf
GG2W6wABW6115HInhjAFqaSGtLX7su/hm+tra8IGQtzJYVcuNUxpk4fZzruSemzrDeiwllQ9dTZP
4rk5wnHEICMZ/9z1xbeKJ2UNavvOTnlfBsN5aGcOrgXsW/Y9/XYS/CvbAZOACeZy3ZR3ZRllZHUq
JTzsdz59c4c1BYzSURtz+So6m9YDeOwqMW9hzf8c7ACh8t/vbgebmAbU+hz52uBEsCPfl4HhlyUq
6n0nyFb9BLlyNbmyHPLJY4/Q5/+e/GiftyHbqp+0X8qoqzHdaSvHY2jJkoZhtK/yybbyp1ElYzEW
xZh7wWIeaavdpR7D+I0g8JXtbKt/SpKK4JBap3zpW5PONHmRInz5+5S8TY4/bJVbAVQ14+4KlKfN
TeOH58VDnlx43olA9f65q/rl3eh3KI3+/cNe+yGbe+0tOoiKUbp8CsidVN9cua8zh20FUTyoaRQS
OuVmWky2jCtNV2bNvu+9FUWBWsmUP+EFMNK4I1lGcQjQWb4rVQHFw39Xll876nUJdnlCF5lrW4GG
D+egnd99s24ny/x4cDWeDmb6SaxDn3V82HUdZ1vKVVIn9ewR4fKO+x9BmXyMV7Jv0m9FUVhPVtcS
Y26o0kepi3eaeMtp10TcqqICLYC2ImzMBZros5L0Ouv0G89+ZaPcyqJUaGuoNhKbw9twzlTbN+d5
HOqDmOS+nBzbaqOA8qhEOYoxlzgeTwMS3WfRhDtX6ZZ3pUtN5m7lY86ha7n3vPWz77R5Q1L8yuhs
tVGrY7jSxmTOkRGt6ws4f81zTTp5N5Q0eutDXtlntjKp2BoNF15/zKkcL9oPPi9xtS+03Cqi7KKC
5ubwkRu/Z+nYe31ak+WNh9/igD9sxlvulQC9mcAPGvujCNFf37vkOM0Wtq1QM7/4I9UZbUuSdQX6
D3cthK1MCh1ZFDhq5/K+7WlmI9IcSbnuQwWwrVKKTuHiAxXS51IM93PI3zGp30invTaPNqGxCJqW
khFp40jT4M6bOkjfLW0PHUBCb4Qjr30E/e++TDiEDE2MmgCv6PzLkEQeJ4tVl/Y6eStme+X43aKh
OHBYho64NCedtD+srMjRDswcpFj8uzIa2CVcSPNl38veHL8JASeV963LFeOfy3YSaV+iVXbXw7fi
pgpCU4/M4YDaafgL7ehX9PX83vfo23L5V9hsZIBM23g7ZSC5MSnTrvmnG1p/n9sK2+qb6khUfpvE
U04b2jyVRQVnTmd2NcSwrcBJy1aEthiGnM/ptGrxs28K8mPfwNxm7r8GJobJh1M26ZFBMp8VFc+9
4evO93nbW//1bAacP4QBi8mtWIZ0KMO7rqZvJO1e2ee24qZqvPWDdqHJy8IfM1bllGiRurb20zqc
nkRcrKew2VcHZluxU6EjZH/Bd8shZBMZ86swjXgjLvveweaqm5BEgfO82Nyy0nxDgoRcnA9q9b6n
b5YsWxJnfI23MMCp+6lY6uLsu7k6/P3ptxjwD+fNVu00k8A6L/FtPgYLM6mZOMtiWNOUKK/isFEx
9fbNpq3yKQgHDiAgGXJ3YwEauD+ltFh09vff8cpOvZU+RZHyXG3WPifRUrwIDcx/02r/NHJQOt74
jOSVsbqN4b/Wg2c8bVdeTnkyN362xOhZWqj2HiZq5aFOqvJkkBxO+eRTIBhxi905cps1DnN2MtbR
4F/DuWiPK3ytj968TzXCtgKp3jnazavzr15ZsbRYQ0iOdzZ7sK1AamoCVP9CPLypGp2CwGdCvu9E
2Mqjop5FLfPx6CQCK4GPWqUj1F1/n02vRI9bdZReVudMTF2erBNOewaYct7V8fxGPe21ybpZ0osQ
URkHUB43rrJF2g2mui91zHI1c/ZGIPnKT9iKpGqPtmRWyJfPkfiNck4mRkAz/j48/6tx/2HX2Kqk
KtXDd7sc+hzakSrBwENovNxqCRUcQY9o5GsvRVn3d9MiVTaWrToRp4ojM0r9+vtXeO3nbW7Mcd0o
O+Et5aEyacf596jovu979GaZ13SeR70MLvf8GSZR72W8j6zMtjIq2a0wNgxGRDGqfgcWB3P7xIJs
S5+aQigmdYICRhh6z8iFfg/KfS537P/hp3RVoO2px1og4ncUo1144PU/+4aa/ndH1a6A7/KydjcH
9O/D/Ey9cecS3toMNs2k7cgr/6oShYBuPjKVvHGBfW3ubZZv4bO50UuJrUdBeRC3UxZM+vOuEdnK
p+pkWKugwLNLK6BCGjR6FKJ9sg+21U95Fje8Zi3rfFnNTy07eYwIajr7vvlmRaLhQzLfiDq3Wn9l
KswFI/s0gmyrnmKWeG0RJ+Ra2eUlCbyPsa3fCERfCYC20ilhoknr0SPXknX24q0IS4K25Y/KkvAA
CtP6Yd/w3CbTv4IH1Oi0WeOCXEHNTIu6eATe+uO+R28uwgPy/BLGXv61SPQvOYiDhbfsG1v9K3N9
y4yS3ryE0cTJFT0wv0gcf1n64i2KwmvP3sTNXtFGpS4xJKVuHztFwwNMcaPjvkHZLFKsfcxDii/e
qfad4B3MP5NhHz6IbfVTPUyBZVeE5JpM/VPJ7MUu+yjUbCueAh4uUbzGo/ksMs7C72VE3uqgemXA
t9Ip0weuDYYAX5uhDp2YHx7uYPsmypYEVbOWgyfOyDXi9QfdtJ+40W+ES6997VsY9a+lIyYKAlSP
r81W/86J5NwP4b7LFbl95L8e3cNQKxbdbUSq76ZfrlxHb6SOXvvSm0VJlKau8TEe1NRHPmazEqdd
M3url2KF9DqE1bedpP5E6jVd2n09ZGwrlqILiKG9wHD0snzSTZ0K1uy7JG+VUuViqxAOYCofiGtT
rub1sFbDWy4rfx5tuhVJrUEcTbaWFN6R5YfKW8B8W5d9N1e6VUZVFZ0Y6QW9Jrb4Kl3yldfzruOe
bpVRlnfTzNxt1XTFo55EFmmya2rTrSxKmSoZ3IRpUlhcFsdSgBhWxIc9cxCYxv+umyYp66VE03He
i1ZcQO9nByvZWxft197m7b//a1U26DIgnvKx4BP71TX9cW7tPmgS3cqfOF+FNPVaQ23IeMpU8E87
zbsCQ7rVP0lBo8IrlQ9JqpeOzp7XSe189Oas1HIuBHeezCkMkQKZzsPXfW9yc07G1KikmPFg9NFg
gzWZsnxXXEK3uifY3CnYwtv16kLHUhn1MzolQR/Z9cW3wqfZo3UR+onMnZUPvmx+dFG3T7FFt8Kn
MVjrWBRS51hAUGsRSGlZCjzYuO9tbqVP8LlwU02GJnd1tV6ikqlD5Hbmi+hW+zSX9ZCEQ21yKdtv
PWt/9PG0D+pPt8qnxitUo2a9XuFFEqULdSSlItgVs9Gt2GntjKMyVutVsfYQqOIjY9VbOYtX9pSt
21/HFekh7da5x+qvxYq290GF++7IlG9WJxk4N8ZYerXjPDdZ2MsYuH3p9jliI2r974ZYOIHNyu+b
vPDCbx54G5LIfRE+3eqd5sYjvV/GGpXkAszHdphPTCRvtereDoT/nymiW8TTNJABILPE5Evbmu9T
HZD3vbHipXQJO+/aCLagJw5GaMBXpvN1Wr41Uj1QQXYJzehW8dTTjhQ+WpjzxCjxELQxuavDzr4x
3f/XK/anwbkN2r/OuXgM5TxPjc5B9laHeFbdiZlgOZXN4mc0DFxWdoYUqS/G8eMa8fU8YQ5/n7xp
/IKaQ/mF4nwvDnBjL861q6Lvc4/8SeT3lT6DUTlmcNDxiyMlYX8oxRCd1iHU+yKArZqKVRZMQIz7
FZWtAxz76rSfa7rrMkG3YqqFiSUMJrBTuV1TqdpzPb7Vgvm/BPGfBn2Tc5JrAMMK35hceNiCMwHx
0wFkRhtfJGQybTbCHSbMiOxAf4Pt1wX6Wq/NPK+YM5eUwXGoA6Qcw1F6B9pwX6Zo6Rg+sMYneVE6
ca5KRw41sCbnGF3qX2zH40c0wKNJXSRJfyj8BS/Gv0U1mgX+p8kW1SmkYf/QU5SXlRjmO9AKTV50
3VvFkVf2vq3CK4aTidXtYBA8BOS5c+Oc0jGJd5U36RZyVQyilt2AlxWpn/2U5MTus6ehW0mXGJ0b
kxJPhnnMYzR9qXeqpulWzpXAtwT3A3QnFVF5QL/pV+6F+5TqdCvmMjXcJIvQq/Nu7l+SqoCvVvHG
jvHKi9zirerYow2aCKu8lVOdjryXZ7j37GvEh1ruv9uRonOs26Zt8tXr2MMcmxkAlZ2uK3Sr5oJM
KUyKKhF5JOPHiBBITZp9MexWy1WQmakGMK4cIsx/Cq//uPrBvsm9lXK1Dv6vnhAix9C/iz1kNGM1
7/PEpVsRl5LCBPAxEnmJO0m6KNTe2lLuSkDQrYYLsnc/9tTkXQPpfatHZHzQJ7Nzg95quMpReUu5
jt6VLeIzLU0eNPuUbXSr3BJNFdSlwVV+7Af5MGtx1ykWvdsVK2y1W4O3NFHFXQV98fBItHKpHNp9
dVq61W7ZYg6DOGjLXNNqPthWg+FervuuO1uZFtNlUMK/DKVUXxRH9EAumVJ6X65gq9LSDI50HrKx
uWq8+WhowVN0g73sG/NNJmwdW77OWEVXZK3Gu5Cv60H1dF/9Gn6w/920FsOnxlY+v3I3VPejHqc7
opJ98jW6FWepagFpGjZj1z6YXWZkyFJbOW9XJo+Gm7Bem96vJwAir4Of1Nngr4e5q/bp+kDY3QxM
GQ9+HC386hnDUxnE38J2HLNd73QLmxp6sIJgA8yvwmPVY+Gxb140dvtm41aMxUe/6TgBqSGq5Eth
2HRswvWtVq/bYfaH8G8rxuJV0wM9XURXNFUGpzhg1RXyrO5gWub2vdYtc6prfa+eKxJdx9n6B7+j
y4dk7pNPfx/6VzBodIudYuvaMVI18bWPBxp/C/w4fpmahKSNpeVzS6RNo9qMZ2fgrH0Y/OVlqQL3
PMJk9ucIL4jmFIQAexZNw06hHKb3MS3IU4A49QS/L/LRV0l9dtGaZBZw6Du0HsAae4Uv7d+//ysx
zFb5BXY2NDNFFF6DqfjSeebFR2C679GbvcD38DpvccbVa/zluvJuzsooeSuKfm3mbC75mieAyHVz
eAWsRKEls4vWjEa9/94XTu87tLdkq5GGcL2abYhEQrl85ZYvx7ip3kqZ3Uqxf5j7W7GXIfAd1PB8
ugoUw9/XXTnfSWxsZdbZZGAZaXtAhqKA7mNH0q3kK6ycH7iuDq8hU+0jkHTsYTARmCB/f93RKz9n
U3FG3dM6s3bhdUp4ckD3ynKumFcfAJARJ40I5cffP+d/o/+ncbt9gX/d04m/1qOcUBqijfXdiwm4
7LO21/6BN73KDADk6cJC81KqkAQHmEVStNL5xmKCDD2MChTgfAfRA96Ge/P4QYRz+aGul+QZkrLB
pEHnGNajIlCErBMqf3Cfv8Wzz5w01ZMcvfIMsNf0oQG+5s7qvhr+Z+ObI2PwcZVBeTSVqc8KvTR9
k3Lm/HOy6OXcMU9/bJjx7k0TjVMaxkymphHD55LCjfONwXnlJWwuDRr+wo3oivWqrQZE0dfzMRbs
jTzpa2/4tof8a+BZ73qkLeroKrFpnMEgkKdQBeao6r59P4hFvlGc+p/B0p/e8CZGqZZBdjppcSoA
TUzuWjV18PqADiOd4Jh0hHZKfwaloPuBvojwWNPql0/rIPXV0qQCNZDzUC38DUXCKxvk/1O2DWUH
8m3sX/E+499tzItTD1jyP39/X38W3tKttM3aBUAu6wfXsEmSTzEZ5yuTkboPZGyOQ1ma09Ty5RoH
fNqXn9uiwHrilsjVXXCVyP5dAwzXAZZ+xb6Ifqtz86tuqdZRBdcuCfqr0NpPe+EnL38frVfexVbo
tpiIkSVk7KrXWeu0NzgVy4nTj39/PBBir33CZhNDvrVtBDKWV0OiqgyySgJP2mdTO8aEpQkI9vb9
Orlo+CmQRk10Klc5o6ueyskDy0ZwGhZ9utbYk9oUbnBaRu9K1LZck/WDb10FW+6Io2q0mmHx68yL
WRN8Gg3IkkE6zqji/S5tl5Rziiy2XR9lVIflDzTu18iMzCV8C/y0XZXUj1RMzbFfEnouAfH2jgMx
2LBmZ8VFoamVHyt07X8Zi64/o4p8T+tFwglPw0/YtTokWaCq8AAyIVBwfoUzJhnRgXXpPB7eN8Dm
PfuCFMGBrKKaUlvU1Qm83t+l8NafxY3w0thRph1Jxs9FPBePpmyiryqZ7VNXaXKqYkC5p7VQ8vcy
LL1Jmzlqiqce9IYvinPinSt0JDdPsR0wPdIBx5K6UiaaJA1Kox9LHq+HQRGZAg6Cd7zUjh96Gypc
tVh3L3xRwQi4a9M6al7aeg3uE/wG8Iqrcc6awS8OkVfLrJZWPcf9DHdA2nfxqcXrfEdAOHGPSVPM
JitCHT4BUV48eUUsLo1VvpdaoKizegWQ9rLWM21fIDWGRXilki+eBMSNx2VED0zRj0EpyI8ioL+j
pTbXVor+U5jw0qTohiEig3ypPkCdHB5UOwyHPhjtSfJygAJBeAVymTGQWb0b2k/t0FBYUDQVTDb7
KqH2MlUrJU+JN0NgXrmpmy6yL2b2sTNtFx89o/H37RLOtzRooOvMxZG6dCLy7/ACDL6llhCO37VT
CS5JOyH5MKYCbnbyU1HyCeCroU6W6ugXnZFj5umG63uf46+mTBiXrX1J3glVkiBr0NBzKkqjYOVq
p8B6h3GYTHk31o2onvRs+5PAfL9vFpgGWtYOcIWL2/igB8HSEDGxPuhG9e1zXPOGnMKhi8lJJ5RF
JxnOSV8cWrXiSpoih2vaJx17lj+EXdFVn3TXReTJcH8do7RAcEQyXem6q/FNusY7I3dFV50JjUrG
NQq0bU50Gab+hP7Nkn13oxPrO6/QsCURkKS3X6hb6gnGVIbRqUspEuYurVvn9D2lpGH3M+oi4odY
S1/c+2LAH1UYk/AZJirESxe8jPBUiVBHJzb0Cb9Muuh5pkkBfVPaEpi4ZG5YEv5Q6Dgpv8bQffYn
qLiBheEGf+GwKuOhAX+ag7F4hgUBaFIQMkfTqeraQPwCY2pAKQkXBFc+tQwT8cytc9HVmFbCZKxV
AtfdtrQoso7wN3Xvam7Lo+y9AjXFruxcnA7JNEWfG8i/26/dArfFZx6oEKcm4ViegfVbdll1EM+/
Ja08h2a/SXTgic9eeccUsAMHv5Kyuhujqh1/saSX7IETWY9f6z6Z+YWxUHgfSxW0CGLMEM8cggDJ
gozHU1t8wt/S9l3bhSuJ04l5XD+KmAz2DMhiZI+BGoj+0MTBbB9iH/MaxFvlxceORkv7GXgnG+K2
01SYx3BpSM5tbZPuYWXlWF0SKVX3haycqoclaIfSz1zfEVum8Ihi0V2Mdnv9sy/krVfCoGPiLH1w
OC7NrJYyb6H48y9RlSB6hEZ5bta7OVFuKrM6DI04jGQObrur9T33Wa+RGU+t7Vp2TxNRL+HRCFPI
ay3QLvTZBVEEAE2kk4imWk9FUKbQckI10mCvUHczfpN87tFXY45FUgzhHfplw+arLpYhvlZwZjyJ
vgqbczPhz4OBvZriCN4d754LCoekJpV+Tc0l9t0yqUOoHWku6HcTsz6tCQfRe2nwYh69KEAxCgan
VkVnHETQxPuJEOPdZOykf8Uwxowu1KAzLxWANJTp0Ed9f2iHuvF/rr3z7Fn5YKfJtO9jt6RRFXqH
cvCFpzKiTGe/GxrP5J1udK3hnI0+3RKYI590JbIkEbIYQ4NDcU1X3+CASkIlin/QSDp57+PO9+1V
g0IznwPVxPzer33Hf0hDff/jCKKOPsmIjcUX5vcTfVBx0I3vA4lJ+ttRz8V3FaqHHUlbj/rBPwBV
jf2FrYFH8kG7Wach1Ozdr9g5t1Qpc/Ck/BxTMfgnIyAJfqhHEs33U8cQoKeNK3n93Y62SB653wzV
1xkLwVVpEE9D8ZEvovBOsphodKLxMpf3AuJ4L+vY4ofVQdGAgfzmTd657m0X5iWtKXuXwGiqjdCZ
43w5HApBE7DhCQ4T8gNGbEQc8EGqrg+3xTEsWRGgEjGlVNOexEekn8P6XlC4TotsBX3C/VxVN9Tf
pQ7l+H1chRfjirDI5SM3vK4+MAORwi/bCLaYQ8+9yIanSDCkM47j2Pr8HgAz1T9T6ZGhuijg2PiU
oZVx7C626mZWXkZTLs2aCjhmRl9EyILiCOVxokTKm6gN5zRalQgjMH/R9IpohLaeu6e8E0WqkyKI
cdoWxQDUY9SPfegfUZaO+HComA5NcI6tG+3XQQAaE54nAPkB4FwCCLW+SRt245JF1qFWq5YCTU4p
X3TpojTSvscdWlzEfC4abob6XLAoKv2DiBLu6Suyw5Y9Uwd23ZSxOYm671Jp27Ypq/1KXE11Ayhl
gfAbtaYNn+IafTmuXaMDd6OOqyxBsY2cpfZg5QNYGpPhHRiHS32JPe273yFpo/g8UeG15wp3Yn4I
16ifsiFWEgHTLIYqFCffxEXZoCbgIn2MpFuXcxNNNf3qFZUejrPlwW+5xtr/FSvH6ks7w5xtpAHN
mlHod9SbQ4I0kC+DM1xFS54nJSUzfMRCPi+XcPXZlQPovOC8nlR9KnrPkY+a1eV6jBKvCOW5pHPt
3S+D5/wfXFFyAeU7kGcOa1d5BFx6CF2WOJjEPYiK+PTBzAu4OBkyRRRilm4q3pWq1GhaVs51EPez
5c6zvT6WkwWgtrUA7Dm0sJ87v+uwLpgGx+WM38wGftfXydQlaaXnJD5yxqG8SdEmnujz4EEGHqdC
CpsmIDA+c2iAdJcirJoCfV7qkdL3/hrNpXdiMenmq4qMkM+ePwChFsABG/EarxavNplAqkx+Kz3W
9Rcu4qvPA3NXUdCUsMUm5uvUJoBhdMNai4OMF8rvQn/oOf7foL0h9ZBpEv/US4HmgtVVXnVFaB2x
L2OPo+sJIjNF3xftSuo7N3LMwAj1cSTWRxmO6gwv7O72TepgtRe8wLl+XqMQfpuDEj9R9MBpKIv1
UsLe73ccD5Ud0slp175jYE7b+7itFvnE0HMTPi0zkosvC4MM9AKdnBJV6poqBIG1YctygiXAYH4l
vu+Fp6YcCf8a2NhOL6GF0PilKFVf/JD4rgh46jheq2/FGMOyG4LVtYqeVpVIg77AphkJfhmJdFqR
RkDcPwQLFnA/uNnPkDYUS2pIEJd3HPnVk5wNFDeAFbXiTGsXD9gs5lo+FZEtPYSUDYHLIsrqIlGQ
LBwd5zDvDSMCj8GMCNV7L9Z0op2OSIwXYXtpGtmck5jjrB7jgidV1ifaY4jO1jD+WYA3xroscu1E
HiM3heKOzmtoUgqU63lVgXyJpSphTFzHuMidjDSB4OlELFEPAe91W6W15Kp7pEXdGD+1EcxncUB7
PR3w4rxSrg8gZlbWZLJdlhT/3YO4pwkr+zzghMD+ByFn0c9pOQh9YEs/tz/DYvGeozXA9V0B85Zr
xOnjii2N9iuSRoFXfsCsBX8zBlZxuhs4ougUfVILefTHjqMYWCRhUt5HMKMLEDM4w+0RD24uNRrp
5w9V3CbT/NDhVOjeTaZY4kNjm4Y8I1IQBH2C9TKWJ0+RKH5vE4QrpzK2PkcUWk9fAj6iGzYJyzOi
rbJG0wOpE3WG+Jf5TysiQHVsKWaUOfZonR26OxeasO0QTN/SS5XvvAdhZed+D5Mc438mNPl/miLK
f+Fein3slCwKiFtHi9keWkAufy4wB8oEilincQDlpMh6XpSBzrDvMLcc5YTWke4cWCQyu7sSVsId
mhw9y+wRjn+ueqzaqpzGA2qBY1cevGDlDHx721P7LkyGib6Djar3VXQTh1CjxKWAZ2zRouafcCkG
ycLWLdzrsmWCK2qcSa+PPMCRkNkLwkMV6BGMqjEZH6qZke8Di7qqheW7J2lxoK71/DhVEhr0L50f
eNPBY7O2NQy6p8I9dPMkYRUyFghiLQotpKHHYS6L9hsXLZ+ONdZC+J4zNdlr0sVT2GQoNowH2bWL
TYOBmyZVXnQzTdPgsVLcdNvGfTcMLtvnhd+8YLJ49nrvE/ZXFfXIzXj1clwrGHJMadLTOQjTrgXB
5xzVVVg9LHPP2GWC/6WFzTdgHlU6lgrZ/mFF3j18ga9M3d8rABlpAtidxSFaINcQ97XByYj0wDVq
bn6ZARBARz7Z8KBZyeihr8n8VUzcO8eUBk/aLp538Gb8OzLL7FeHZuH2NMpOPmCuRHnA6wTlj3Hx
stG17E6xxX2Qc2RebBzWcwpsV4KbGvJoY+oH8HFJCUA1JvkQBcGMJLtufzE5sAmZXYgdun5e07lM
omfucLtCNALamo8b4Vlgj4UIag3QmTbV7wbWg/8zFyu7CqP6HOtq8DMDExfkWZP1rgbUIYvGdUTg
PblLSMYuFXMPi+mFqwz63f4sW1ce/HAdLgMLi3NcFtNVCmxN3Hcma5UJH3wfuRq/aiViNUiyeFD0
QN2v5BgPvZ8CPVdnnLIpg9ueOf8fR1fWHCevBX8RVQIklleWWWzPeLzETvJC+XNsiUVIAoFAv/62
71uqEsc2g3TO6e7Tva5U/5nXGdcVDLSqrknDGi5ICbqDMS3izL1PNu8xkVF+0hbTth9mUosOt8US
pb7sLTLBM4UQzT0G1oEY7LdYrBavHCTXuCKaOgB0EuEZBM3B9mTCsKTseQ+2T8RC/jSMHLOaTPHz
tKrfynCbGzx/HoVzKXtr7pEFH2EAoMs35t/wlx5wcdA2WP8ManaloVNySybd/erirjkj5q+56zIz
Pk25mYs4MEkpu5DXexvDNyRMJK+hV0bHJHITnLBAu1S76dDNIebB/l32Lit0A+FuB4XCK/aVgI8n
MT9kiMs99Rr9HyRfm6clC2QDbzpMzDtUL0folpJ76BeVLhhgvyNXa4Jk1zi2ot4amkkYJzGkp5kJ
vS/mWnozvWox+aeb/oJsj5xmGuzPFPuMR8XTtYfY3uOh8ZZVvDOkHmKjP8fVZfdLkswvfNMR3vyo
BZafOFYIvAwHwzgcnztNT6zjsoZNM170SY6noZ12X+65dQcZmF4UxDTiiw+yfezymP9Wrk+KaA2k
rGMRqrdhbLb90MtuTu5aovpDK22yVCEdxhfGuX7SdGAfTajbbySJBQg1StCT5Vn2y6sgiC+AGMXj
Oo3N2UUiD4oNhgoV9q1R/fd+UccWHMSHxT1oTomPQ1N1gjfHjjXI2qN6IKL0bbOfmjzkolYkCFyR
kr4LK60UA641r/sE1KhbxqpH4aob3+zhn1luqMhFO+zkPqSpt28Rs/DXz9katPWAEWauMahTWsw+
F9fYp/wSh0m/IDY0HYAfyf2TkF3+ScB0X5IAnmb47DAdYqJcASWgQga1TbPpBf5dsLKcFgR4fDdt
1+uSoHu68i7aEogZLUKs097PNx6iu7S+W+72JULW1IgKx68gY3R/9eh8ed1byh9plI955TnSY/HT
o7MoMxT5jyTZ0jMUZuoQJcH03VgyecCdrrmDqlSkxYg2lZV4OzpeDoBiuzKC3PkxTh2OkVt/IrTS
kGG3fZgCxw7RxtKpmNI8h//pnGqJDcIuNuchRfWrpYzNjx22btE7SvYkIjMnl2Cy2T+StqMoE4Qq
mSJEfO4fommKtxjgP6khxUCDkuJTVfWQ7fYvurv5HYFjzZcyU8yKMAt4VCaOoikWy7hCh7xhwCz3
NV8XHJaZ/G6VW664FMKPyQj3NYEVurkMa2sFIT3eycB5e3GY0+6c4OIzGSz7D81a+j4SmWIc4+Ma
3O/w3f4WDTq3ItJ07yqODum6+ln4km5xfh/yOcJlbufoubfo2wqC918Ufh34fZQsmShNN0bzodlm
Px74TFd1TkIl70z4g36k+GZ5gf9itOg4JfCMwYihjKHBT9+RD02HirMFEtcI8nZWLg7pd1fLSA9L
zFRjFeo2bylutozi/rt5vzTB7w393B2bNlv3sFVLKk82gK1w3enzGtIC+wI3QPi3E7plDAErDc+f
PKi+E8AOjGW4FEkDTCgb1IOxhJgyHfcAmlCD+0Iok0Tvguv80UebelUh/Kwqn9pmKilybKbKmmb2
C8rBNpuXIaH+01pYgG0km2kd7HJ8jhGA/TdQMj2qKbPt/WJiNH7M0H4+7a5t3xLfxmtFMMo+OXhG
fnW+H/oTxF1+KacNqN4hkVgYhBR/kH8GCHEfsfYzXnWKfZG6YUpMNeCKZC1HTB/8jgOQX074ivwu
grhlPMZpmHQVTSaFz4m0hpdbRiZdJwnUraUgqcC0AbWBrexE46fc7fhA8X8LU6Ri9I9EQjVbKBQL
JHfEG0qWgifkeO945z5aNs9TYfaBRkViaHYkdLKY9fYd7TedHfSva9u7FLgsF5VAFrCv23jj6q71
A05qD/o4OuO58aRmse3ObQ5hmBttSM4RHt1HsDig7gMak0seQxN/aIie93Pa94qex5ymv6dFrf0t
TVqEfy+9H3EgUNkScwZuIPp6SoGNnXywrUlJF5ndN2LbsdOAUBIg2sm6ho/ovXaL+WC1oszWjbQY
3rrVVY2Jf+pv1Kg8P3HL+3faEqGfchuK4Cndw2gv0Zqr7RjMGu7g/Z6Gt2Udu4/eeszQrN2BZMKp
pAetEtLwcxApOpA4YzOvQ6sh/yXTFC8XSiizmGZXslWtadNH3QXrf5NdWnhD9SqvMdsBU8FSiR4Q
bySGD7Z2cZX6pYvwqu+rqMYEncGEkUwdstyJ44RFv7ToWxZ8+jVNLwAjsuS4x2Y//0Qmdp+xnsjz
OnGJKWhq5IMmizS3VMTkDPTxJgYXP4aIQbyDJxmerNoVtvqmqEmBM45SxMdx3iCWHNuF/9H5sHcF
CeP1LBPb0TJqN370EbzTf1tY4dfEzNOr0Mo9aNrRrYzdNpqKbYyTY5CG+t3oOcordL2TgmpaLfpo
9rVHSV4wkhW6j7JaAaPMC6lCRFOsVOhLFGadLWZ0lrKgsbTPYoSPAW4XJ48qHPw/ES+5LwcBH9Or
jtbJ1nmORdM7ZnD1A+DN0F2wdpx/rHACNGskMvDRKCxrqai2xKu1huoq7059QrKkBDAaywNchqSr
RpK0eek4VsiT2SWgO/ZkV0XSAqwpQuJwo8Z0zK8sC7YyoFn7ucV9v2LGaMl66MikUuQRbuh5yM4P
STTmXRHkSOHA5AD7t4ILJe3Zj3o31ah2kRXDgPS8ShqIp2AervtzusTJIyBrVnVDzK9ZQ/GeRG36
ltgIUFWGAbeAo0Mj33hgYf/bb/mAVq/L/x82Rbu+YmAaf34VaBAKly/cFC6M7RFAjSeFnOOh3hiT
f5pF2EPkFoz7YpagWNZ8el4mtf9lZGHY6ZbgDko3oeWul7bFTYCNpYzcBHzNXwfve1hLNbp/Dnpk
L11NhiATjOkO/hUKrMReswZzYGkgjtVHhYDfuMTBS8di1rApLcCi7c+Km32pAOejDkQLoL/CaqLt
mfAh/eC56MdvH2vXFRgvgRMQrfCQRiS03jdT3EUloKcRStBGBP5mEt70x0kFq0GHbPMHqMTtrVng
CVYnY5tlVQvNlK22NO99OTWGP2/YKVjLHdv9ryDVpi8dpjviOrqwO7Eh7I6o86hM3Mg7CUgM6zWY
Gn9IhVU8tg7vFDzY9oHdC+PEfLe3aaLBpQFhOC1IAd7qoduHDwOcu+aqaX87mqx/YEa6/9sx2NwB
e8dbF+/bK0yJsKU2YE0kO/SNoY8LRpszjlbrqj2mZijHCasymG6GNIYjTxzMr6GiNjkmUg36/CPO
3kvwAu46UkgC7sFdjfnfffMhiLgJ3TcujEl+aT3tn5MXET84soavHQcxxlsTniFaSO4XFzaIttRs
Pm6+adGhg4f5ssmEt4BnWwj1RqxTcMKJwdzbICOUJYD8VuwRvGbOPUYNo5VktF9PaBBU0UW7QE9h
7L9cbfN6Qc7nGNVjwv19j0Tic2bi6cE6yY6CZIi9BSAnGOBeRCdVCJPdzgofNLBROLieZTqjwKGb
a+dCbnQC7ACkFNGEkOgfIeyO/gkDPqVYA/Aytu3W7xWbJy2u+rUvFG+bt30wW4rXa05VxYNpxcXj
jL2wYGu/Jc3RBDMYmzO4+FMQLClv3UXb0aiTsln/sgUC/CbWlX5tKG0oxrNvAV1uFBywyca7Rubh
8x7EcOcQAalXHak6JKDJOtwxuOhidIZxJtI6jgi/83oZDy7Gtw+JFYe5VUD78h5FRoLfKcY0Ewcg
wpoXLl1bUy3A1J77PsckBoNHsO4TaS66VWh5136zH2vXm6qZGENVCQZZ6Czyh6aFcR3oKt6Uas2j
k0vH9S3dlmUoLTLZC+w6pBcnU32K92akoHXa5BETGKhu8GXlOLAJIEDD4z/z0K4HKzl/gmggq2yS
umrTzL0vwbxXEdjmZ5MGw6NEUEcJgFOdRNoEbzjtUCsSWMUXwMHC49JMpHYzAATUQn4c4qXHCWob
jCUZ0s9KKVucS+lHtHA7Ng0SJz7C0GDxj2UKo1u7XCcJDVrWoO8tQ7Bap2gGBkAm3l6WeIwKgKEb
Rk4LD8BtolOBbCW4/eY0rnZpnlcIQqooxhIP21J2kqrZTjQEDzuO+/6AYWM/bDgRt5UF7alLBnYe
BpUdbCD9EX4Xw4MdWF4jv/1zhBisxJdiHUhPTVssqkcU167avVL5lt/6jpE31ypMoeCXHnNgY1fd
yvATL3tceSpUGcdr01SbIiA4eMQLFQtSNKNv6qZfu4+YAy2MJeGnuQ1FlXI/4xYPgg+onRpAme1H
uCfyiDDQ7LBmm/x5L+i/FEtvi6g94jB41SGe+UmkrT0AiwYj2mxbFU/pckztngZF26z/wUEO0Ey3
+LNR9B8a7i/DXfKMBVFE82Kh/bp1oKscEPpXwkkKDL+PqjbY8nOWT8F1duYj0UrXvREgVniTI7cS
rB5GkA7VskvpK5CF+QjQqr8jSKc/QPNmUMj37iuiVp2AQyZPw2Rf53Ro3waSIINtQQ+A3Zi5getY
39/DszN7Doc2rfwEPOIQJLksejHlUaHULosdapuqGcNP7ErNeJ4rq3w+SUhXxJ6k9Yh90amEiGUs
csdWVwoIJwSKPUTzlemhaDKb5bctaP9EHcyxPoQb4w0GmCkZE1pzBJeVi/BCxkdnFxTCPglAxdzM
3hH+IJc5ioPDnmCpB6iUtdwzHADJ1vfV59t4Qtu2by+AUjsFnmqfaP5LzCv9ZP2uxCMRW2pqFWb7
9N3usbd9sbme6UrMwkQXn8PI9yNrDVF3eNxYlGYRRARguCctHiM4oscPfpJ9Rfkqo/c9Dr25i/pQ
DqaIrRPmOccy04Syt4aokmQwofuVL5MwX1ngErMXo27DCWJV/AW6Dfg4ugK+x4soF9pxYLp7mP9d
7IAemqYZv4L57MN6Wsfm/3twXR2l1r4Kt7SycHM2BXWzmm4vAeqmaC2phXIZFRHRqZAwahWJj930
FHRXE9BkuLa8MW8YKDV6pAHXjSzbwe9vBK7U01PeZk4c4NcUkjIfjL4AVImgZOibXn+vQWPHV92x
fXwO4Ws/lXmLwr8h5MJNXdHisHYPatZGlnkI40jMnWCwaIGyPI6Po7UeT5p7oLVFvwOwLgcXTiAZ
Ygq1zF2ex3R/wKZhw3/bQO3ZI7ot0r7tjnld+AXJ9m/taPAyRRFIp7COdxf9AeeahbceIAv/FnC1
+15S6IzhnAbxbFutjGSYZhUQhrOaljAugTT54IbWx/J6zkTwmju8JbB1pb0wBJqENu0bBDYzhtjm
YGlHZInZFrixZSs8hUGFZcv2YgVomaqdIXgKilRBZwopp7KbBONLGrJ8h05DvFeDylOUPWyDQFDN
nDRQPaDu26lGIm+w/O5ZMLqvHJBSFsEPbtqQER0tsCjdSoOyDkwZ5akF7zdvmr/HXQAyHM4UcRac
pRZzJqtOQ2l2N0RQG/Xg4eGpf8l3JsMTpD7Tfp6nYJaqSmeZDdd5m7b8mIou0+aM4CKOtghRsv4v
XRfJS0di7GnycQHHVEkJc9dfAtBW/LTB+V+bapvTJWlg04Dgb9iBhp5dkVeRL18S376tCMUTWgvW
QCugiyDg28McwvZf3mMmxbRbjBE8wP6xnTE2H+I1aT2UP0IBsrjHSilX02FrV2BgC+HJcDFgwoZP
UFejf59xYbHvLrQElGTSDq4lJ4IFRCrRK6SQyYHV6vG7VzaSbRbWPkzGEbOTsIGFMacPA6ANR4kP
kw9n3CcY4BCwpiL/m/A11VU826ztn0EW7E5dMxKlklTwvTD+vyTkyfYxpIvoQW7vyfDfBkRgMYc2
jrk46KzdjC7niHlz4R7cNZyOE+yzboAH5NH/bG0/a4+UO3DvqzUlmFCOyQguiQTriB3U9wUMAaNv
4P19WuP0DdlaZXafLhBFD+MlZBjN1AG1NM2QZ7swzCd7jHsCT1oO+j8c5o5eiI1aUxgXO3oIOytw
+nvksZZrOGdwvrD5Nxek/VjR/2wWDJdg2VwiJjOX/Kgp98Nzk8wo154gQAmXSdKdQW5J9tJn7dI8
OjKs9hJoCFPvYJGA3K5mnmQFyTSrkXHO0JusJvsn8q7Piy3uDI4oR1uBltHY4E3izlY1fv9hqVs5
hgM2t7O4DhPil2tDAeh8MO4T/Rdir+ifiTefAVoAdQpY22X0gYGexswBaiM+NskErVWo8uE5022O
7KotIUlSrQOJJiyy0+G3gL5mecwxXuwlKNHUXIRCruZhj3F+a52D/i3iZfM6Kg1C4NmbU9bFdR6S
bS4wP/jHXSnnVbFifcGXXQf89RZA8MIOIJeRP9LFO9vRkGzm3kRm2cqmGRpxgluZAB/5Q5UXODzY
I1TR9mx44Og7cQnZPghCm8NqXzCQAxxd97ctCtcJzTHcCP+sYa6O1kGsFvMkPeexBezHICsto35A
jk0WERwlABkdDnqbAsHOsZFa5qhjvlIK/H/BvEhh3o4XIHptegaUSA/BAO/zbrjNNDPJ44xuF02L
sMtWQ0Mm7/q+Tf05wXb1eVY++WT5RkQNrQb5jUXd9YXjk4WjnjM7rEhlAiFoSqbnCeqA9F8CbP6/
psFpOW396MYKG/hABlOCVvCcgnend5AjrE+0pTtAfjlmyBRiZL26Puj6+64XCt1GLJcPqvN4u5It
13/B5W3/ZJPKvsx1I2ihFkrB6nGsKQQQrpYub9as7NZOSBQOBIYAZsQfF3TCoJrwYfGi9cFw0UOW
1COX65Fl6dbB5dwBhiA/B1lFOdiQXU9/hbN+LWcQ6agVq+YpoNCof4vmVX0NIAr/wdhX+RdPmfm7
B1C9P3VI/Gnup6kPYJ27B2t+aMCNTzU0k15X+ThLNCYuFuOV7TDiKscWIMoB20Zd8JxA2gFTId9P
/4GS+5EY/8D1c7FtagGivwkNyq7nZGrAxPAuLl27QPzG9jhXSKrK4h4FlZHmEQAuVo0KSF37+RsR
SjysBVQsaLZIvuR9NbJdhsdAT0H0m6hGmTecqtT9yO8BcDmD6MrHHDD2VOCDk+nXnOv+vzZUJsQ7
5BdxgL2kTu4hH0OpbhGWcE3y3qSlD8LoNE6mm7HVB2DBzko/rUlkAG5OECm0Nx4pyp8BVCXPgGB7
/i+ZMVOQpVt/K7gGPmG5cRvLMMH9gIWgZcbdHyxD8Mxxdz3RZuNpmaYry+pkEz0Up6kJaHvvBh0P
7z3VI65LLgJ2chjA0lOeATI6pAngkQPEXe1SceIgTpF7xuiZcQN5Tzp0ZH8x+NttKpB0QnEvpXTM
9rmG7z2MHmLOTfQqN4C723GIpI+rHitjN27hX19TCJLwXnnpZCkQjwp41kU5JCsF/M5T9Sj2XjR/
BzZ07AGA0NpkZaKbjBYAkbypY5Ok7JJxtMaPiGCazlK1MQUJPRncS0uXz3c2292rnr1BzC2LZlHk
RoJ1UKA4j3Jf+DmVuOlP677MDjGA0O6B4MA9dK/3GdG+UI6S/kWhKkHPPtIdvx7XACp/M78oWrtc
U/wYq1unyvkWv0XSwtgzWZrxJd9c+kryJH+PDN7kEqllJPjeNy3wZzY2X5GNp78ZWVN12MBgrYVo
9MbrwQM6LgO0ZclnhLsvEMWSw9/iOXMJ8/UqxWzeKHbKg8MAV43m34g2I333mq1PE4+G+wCtzvOs
MwP1ST/h8xoatoNjWJa0IAHtZgDH6T7jrV+G0YgbNeNAHtcQEtSHobHBg5bQsqByjvtVI0E5gjC7
6/ursQKcCkSf2PeRYhhqlgYCG+iD9Qxsecjj1xGSubMKbcJvo5xE6TAlFBrD9Fo4luSnaYS0cx0D
8xvBNXNeDDwSjzqE6cuN4VYUle+s+oPJhEMAYCi6LgUQZ7z0cpgQrYUsnQGKpb4TJcnohktsjHIY
ksRbhDsqE/5PsoeqhGJ5Xn6U8tFtmGfCn+TaTeolQ5Rkd57EYH56fxyVwu8x4KV9jdnzltgWsusI
2r6jQPcvbZE2u4fqBVjlCyaSXNVmitYrjUZ24box5xz9AoQWeRDFz+OUbLTCsDXPb36IoCBLXSKH
11Y3ZKxbvkGrE4KDASLomplfCVL/HvuQjAwMQz/3B+4amZ1GvbL2Afq9DgDxamzzDUqhs39MPmj1
2iCdmBVopCw+AS/nSwNAlh4gf7cZoMd1wV/OVpnjBI28QCECx3TKlV3deYCo97lboNs86Eg3QwVq
eOe30DegukUAHeZVggyDtYkMMZsXsYqIe/bBgtde99xaLEig8rELCG78EmMbQaPY4VRhR5vNSTE2
3ppLDCd4eaK9Fx4Ei4WMExi5P84qkIcBGp+zcbgqig6rFmuJRtVeZ6Qt300ZzGBGpfhTns7qzq4R
cl3zIIEaKNihm5rAtbCaIVfzwsF/lWoJEBhppiaOf6Oj2JMyDaiKz9Qz/91pnKJX54f2MmyR+Ttj
24QjURxBXiXGdbdfrM0T6CtQOmwJIhaiP72TsLtfwA65WppgPjv46+HHNCq9sebHhPVH+nPdB93+
N+WJPqabJVhNsvFGTlDvs+mQO5/C186jSS7HH5TnDlhmAxynEf5IEaW5fmU5Y2lJVxeO5dLa8QwZ
wvRsVEAF+s2d7nnFFEpXCQGYE7d18VAh4CRajGop+YZ0QpbSqqiv8c0NBd1gkvg+NoHOz7M001D1
vUSMW9NjBv/EW7385X63NRRe2ESgSaOmWocSsz0dZLQeIj5rNITB9sjMmh063vV7uS4LzKhsiMuq
UoZAEOln9Q8dVl+vrHcPjIbygIW9pdrQ3j0sHLimwrrBX5erDi+k7mHB47Wq6GzlLewaLY9Du/eP
oEbkSYSbfDRBG9e4yyJwjtu+Hib0QkWX+/zEdLff8JTtUqMlHDTUJAmxJSZcCEtjzQ8LB1/wpFFs
JnyACBl+IRvSaWiulwqSCtiIbnyBTpVOOcTcqk8nwILeoV7MMwUnoqYLZZ7/YZpu0a9uCm1Ijw4L
RNHvaepaeOl3bniIZsJeIpFk7w00b7zEelGzFlkAkjjNPZ+LSXbR1wZ1lC9IvrqLYMqdhriHCEZ6
ELTj9AMbwBT8Hr7gGcezn+LPWPWJOoBcxdoA6O1BlusIx/Uz99BPyDDi+kQalsdoCSJ4JRFOH/CJ
oQ3YpgbCqj40cNQl9NogcxfHS9PAHhgWcx43sdsL/pPfkG3BUgMr8P4lGSBnKfts6sOyEQs5eQa1
Uc2HPlDlBL2chx8QakXmZ37mLtgKjfHrBOX4/KL6KW6AKSXr/pxmI4AGD084VfRTGuxXaGUhCUfT
F/xK1hh0uJvWn1rv1TGEfYY9gujat3pESSRfhCwRwgegdOpLABNQF7o4HnxlMefuj8CFIVbDxWKY
rgMfSgef4xC1wmOnRx03MtKgMmBHxTPIJST2LEGOwaIAuWfQWHYkD/K7phPNBLHPgOkoh+KI3ad2
AUO6o0CfcA1CmGVH3WDAdGq9YZ6nH7meE2wb0VVsiCym/C2BuO2OpIG5MfhI0Zr6SYVXtJtLU4UK
6vh30vYBYEESZHXqNnTLeGmzk8E7gb4NDbYoGcZH0GIhkqoq7HMteyHTRE03PzrRAMzbQgPke+YN
FB1Q1b6gU1kXfG3LsY0xqPEVBplpcOc0Jr56zkPzi1K1VbhQ+CtiEdDawtKtRfvd+jxBOBgoKVFA
oo2LAHAibnECEuAKXzY0XWDl1xqfcfhBMJjUYqGMHVAqoVXgkA2B8+rRSReT66E8cTu0tZcVDWtS
oppu8wM81k13CCEC2W/hYuYQpAlSXQ4/9zDiXEBLkqxgA1QMJdZIQlFz3yXJzW1YTS50orfkMZcs
9Y8Q8gl3hi7ix5Cf4FRdOhxVebembKannesWsx/ZHD3mqgnFV4RtAzjVBS2gDgHC1RWkb7I/ucpo
ckOY7ExxqAMRYclIDbxKBEFY2rI1fVJaXApjOWmLDZPCQPtmnnaL2ournw8QYZXwCSRjOaOAgIxY
GitMXu4xZLYP+WImBvkswOzgF/7tSs8bRbO+kDh7kJNSzSWc4qGp3bjxt3gZxQc2wwB3U8FcWk3T
zgDf5pRmyxvYWDreS5eC9AFMCdkm5KwGiuzYzAdNMEEXK7alIuCq0ABUPYTxAIvm+VeEfR19kHPa
kuOYpesXFzo/iMTP+mRjzAsF8j/3QwrVJwc7syxXo+wiD37ds+l59EsfQPTScuQfNEJPol7zsf8M
QOLP11HwbK4pzfdjkgZuL5waRFB0PwsG6JclP+xN22JvhARjmWxJ9g86M/psGt0+CJWCAc1EhMk2
cy3EJt7b/TChldhKLMgQ/QreFo8+4CkBCg+j4a7gwxo3p0Vp2VzjwJOfRU87xpCSE6jFLhTWeOMf
5eb2cRzHdEcWbsJemUbKJmZ0knUPEcPC5MXNICe+eJ9ixcuPIn2ZfmRcIOjAId9RINryEHXMg44K
Nn/BixSik+6dP80za26Dh7TyRWJgv1EUXWgIsFJXNWze/EPUtX16yEBz/0WzBTe3aMQt2hZQOPt3
0mt/Vg02QT8j+IgszwjQm9WBQMvBH7M+k8PVK7225xTLfb9cn7MXMo+pBfyEGfq4yra7RTxPwSp2
/dpimy1vG17ynqf7YxDoEat+KcTQJQzdZPhODdUr8H1nh6/ctbr7T0N7lp1YAllxAsC5xT8dpetf
QLCy7TfvNgeQCzjVXEFyO8f/Ivxit0hG8C/mAYC1g4cSFGtK8aLDV6zk+vGG+cxtz2DEVnmAs6L/
zoDfgUsy2I87I1tPs77sp+jvCml7lQoXZ9cRCsBXCNTxks1Rj1sNEOqgX+ZFWfW6ZXO3PqAJb9Yz
pGqdg1kHm/7C9Fhf8xjhITXWI0DdYRld7cesyYKgRmXEguIeZuSSaRt9InhTmbsUGAUk+3oUX7tw
5NJCbD4fKSPc3ALIoU0RjDDFrqycNwwUjs/nzvv5t5MrWv8VauzmCdztrCDYCdorFhX59xZHmHUk
cnLhpL2AjI/QpCVnaOv/x9mZLTeObFf7VRx9j2MkZjjc54IgwUEUqVkq3SBUKhXmKTEmnv7/WD7+
3S37uB2K6JtqSaREIBO5917rW2P0spAMkq+JORsZedWEYPnIfYqVH2dRfo09w6SnWWLMPI1mO2qb
uUOKvm5yHfVEPqk8u9MGkXEctlp1XfcV51GDAMEY5ZqN+coe27a4yYypk48xB0CLk02WZkHtRfhM
C992aBzpA3Ggso8mhhJTgsQEqg9/6OjY/XU+ILnZGGXSNAcvwlu0Iu6l2Q9R5JU0Ie2KjAddNAh6
tbE8T3xcY8CToqtBBSr1QFSiskOvxaBAGB1KrOLXtDhqDIm4Sg3iPXYy+4PDM4oNNZZdmLWIM0N0
bJo6+Djm1lFjmj8q1614BjBi4Mag77FJ5sLA+jQMzbOGu1StPchDDVJaMjhwU+NarlYwH5qI/zXa
K5p5Ftk9OFPxjRoU4uZEeuaaL7E/u6aIORW5QxRaczSeEHtAYAL8UmWB1WX0O5ifOQzPY69+9EYc
VRtjmNQ57oes2nQkKd07emK+5bifvs+DxfR59plVnHTk+tlbGglakUIhJPQ5Xv/UEaNsLDkUy0cK
iyXsemvwzt4oGD33WjEcZYw090Csg/7UdVQym8TWW1QifeNm+yRmDFnTN4j7fB11GWPaNIPbs8WX
55X3GPF9selUUl8jJtMeDYK4x9CvrDYJa5chR5AjiYlD9Ob2jyaJnHqrWsTUq8Sb2axTaZT6Uy4c
R2wlqTRGoAoOmtitx3GRDsIQ7rDTPGjRoVPj7LdB01OVYR2wRaQCzgRTe0SIofiwfYninoojG21k
4dz4HFOw0IV4ls2MIyOT2DmUfW/vNVe1xmvJzCboi0iMd/j63P5hmrw42S+1MVm3sGWWeZW3WqFv
eN6bV676pUDsInVGHeAVxzLSWOT096KsO9ldm80kETKvC/FxoxqcZWp5a61hEdWhaTvtGp2iAeFf
unrT8K1xrQZ9rRJXn76h37x0lDkMaajSm9rD9A5C4FhACDKfqoV3YicDRIk0qMjVc5NQpKfXjdOZ
jL2qdhIbvYRzpLbdolh0dO5z+zo3yb4KKABa5DM+us3xbu5znpS5w3y0jHSrmYPMtjp5TafV8xAk
l7aMkRq4CDTweFVyuWoGNrS7hT3OOOuOjj4wwJGyyBvT42iHEM62/Qe90mW/mkdrmI8UZOrNrn3m
hSuk1ENYJ7TC/ZWMUDycROHaDuHyTJLrneWIaW10GjOdcunEvQ8O6tqZPSS81JCziYq2dh+pV71n
xQ62pZ/cHsyiVrdyNlHsztkOBWh+HqRrBa1rW99b5iOvMSLnw9Ba1kZZLifHhsE70xgU046MtA2O
0AkbpJPfiFIkAZGn+cr2JBPLqXfKjV3mDcS1LBqYNPvFtUoa72GMLX9rNb2NPCU3AmGwSaeoSV9i
tkSQPbbGBlbaFB0uVu2DRWzRT6ZfIsjkZZLaRZXBhMQpbqrRS26WRnOhTddV6BRIILsuK2zq7aiw
1kyujRu1aOqaYjFHxXWxpKzIqu2+ychlmpw0dvJmdg1mQeKbw2Xu1TouneZpbnUkotY4PzNElY+O
gRFqVdiVePVbc9r55sTItnLS4QHkU4eDMpVzQMdt5t6op+lkEC74UpuYT3hWu35o5p66Irm8eLKK
ZnrNgVnIIGFVmIxheKsFp+txcSUqFVGWTz0rbm0Tj0PmZz64txiZxLuWkiyAIcd6WIy0vM51N4tX
ZTMPz6VCGoieu97aHMSOHkebXdeip1spZOAvDaEpd+2kJAJRjlahxXZATxr3IImESfKga3X8WiWT
KAK9G6x1LgjhK3xT3Dd6d3lseZC1ZKyh0a7M9pynOZuNIobomzVnyLNTZ4nvedK2B7SDy3qsZueH
oekcLqmuvABOD8+HtjMPE73X604YxotpFfNN5SJi01GWHyX0O4HEsY+YayLhvY0lHiYsM9lmcGSG
Kd+Ib3x+xVPnLt1P7DmYckxc0lIpzkYZ/aCQnJj4ymmA2qzMRJtfOI3KU081RKegGta4obOnHk3t
YzwKZw1fSYVOHJe4DxFj6Svp2VJuCs1wyjVuoe6UQkdwTkhWgd9Ti9G5uTOm3njNJt2uGUgxWV7j
q5R6qLR6CUQ+i4cyp2U8cZ/MoU6TYfxGk90RO4OZdRNiPe5fqABf8GYgCzJxprQrMnpQ89tu4q3z
qnYI4DYzzOg6o6b4OtEadwyirG3XncqqJRijhiqhSsomrExEiNthkdMWWiWNigGC02WO5vuvjhdr
SahxDGRFGmq8jAasetkJfexQhOCNPzUAlXZWlXhhraNmOURajzuOSfwdkAZU3spsdO5lNx2XQ19X
Zuh3AxORVJN0UCmDgrztB7bood+IwYOLUfZlvpPTRWpzMWeHsiwciiPfyoeAfW1Yj7Sodk03jd9T
hSR5tntG6TRtTcFN7VONtRivYUaPpJ5pdYskycym7ww9gZoYlAxYCxhIX3h/WRuIdirRIbq5wusU
JRJDvMwEhXqFQKakx6GNMspvwEgsu7YZEZxls3bg90IqNKqLDlfH5UYh3WwiNyr2DoqzA2ANUtAT
rFNzgiCn02eeB4aSDJuypia9llExMrjIn+13NCNTh02pbx9HKuAfBY+j7wl48U1pmOVZLn77LHOX
xaMmFdCJqLaV7mL44VSrVWtVxNp9ZvvNhyqNcoMakyb1qMk6MFz6NO7iXRjXti8tzFJRS0daq36U
uOYfl8hlYGL3TsuxZEEbF9moDfNEyE3ijegBIkNjJO68dESQ7Uo4zqdW5DmKxczedvTQQp5H0U3n
KvXo11ZFSy/LHqnYvYehxHzAdDEty3Ds+PyYIdJ9TRke3TWQd1jpCPs/JpM9ROssRB6Yud4XO18Q
MXh1E7hoalZlLGg1oDukeVnJOAvGbNQOOrOJtZz0iUa9NAThqAYhk0T0yrVnIMva6iZz/j2da/TR
xmxqKa2WmgYoDSmpr0cXtcN+FLLcgcIrbs3UcgPIL1mA1xLpst+gTpm1uAFaDeLkjUMxA3af6WJK
AbHLegNywULD7MzDWT2nypZ3Wou/F0tKnQcVh+Cd5ZvZvIUs5ouQ3vIS73MAAgl3thTXFO2XASKN
vaPNc+8JY3Mvw2bokp62uFO+6JO3XM6ai3XZzaVR3zIT9Y62n/bZU9z0JhQFMwtkUZs7aVqN+42D
9lKy7+C1CNK0bnaLg7ERZA5218mGqp0v9TDfUUrw0SWlbixrc9Flt7MrlDMIN4RHJZ/ovUVjq+ge
CjVkJWo8gz5k3y6QlGAcufHW0atxWWHgLspH8MdjFnRpLC9aCD+L34spSrmTq1bSwnbhpET3o8JY
rwdKNakZCrMqW3xq/lxacDuoyt/HNGvLn33pMk2liZoXe3V59UPrKV3bKbQy5Rol7Uzx7FEmXWg0
lSaPju8I4xWXqOuy9NzKbu78Sk+shJojV+OhsKbJ3ZKw6JfEzvGJBAmPWSdIeuFeyP2TK3cYvKs7
Otj+nSQi+aGfmtnYSFchcuCQO5fXWl8O0xWGu+y2IsLqeRkdVQRE4k5paDrlFIUFbJBd3VjNVVrl
9L1EBTGC6S+K45mlGSR56z2lvUTpbyExek/Jco0OZs2R/VsGg8VBkQ7MEH2UUm+KirolFWHq3hDZ
Qq0aB8MyrmzpR+6WRp8dbVokgtdxLtK3GRPIvakp67mnoGAwicyAatROUuswYGNXKwk8AOqMEtK7
p2s7tfdZVAcM4YtwKNmMGs+/onZrN15G6Rx6yOHnDVgrVNSM9fu7mrZZaPSLflLYwK8Z4NhM4Jku
91tMK35MBRfB28c+wWMgjyPOJcn0s2EusXVqYadBOdjDPouEPaymCYwSpt70x+DEtk4j1Zve6P5l
9zh5p7NPZyhft/ZErQHRgurNqO1dJMy8WlERNk8D7Kft6CbOVRlh1i9I/Po5NDT6trGYJrZpjbFH
yeud/N5zjW2x9N1JIKicN7ODOiHzaUJskogSjdFKhnfQR2pb+aUZesgN7QMqAL6X3ajW17Dk3IZR
JPPBlUdVjjACLsvW7Ct7PbRoZ0GAcHhlaZv9amlKtii/ndFD9/RkvycLHoUVDtZ5K1tXZzCxqP2c
0/WlnRRHh0gy0IUsOr61ZCLiZs57f9oPvnJDSfkW2jKrzlSpYE5QEhSHOiPIgiHKdCrKvD04UZSc
qjqL0Cz05qNbaiI/ZEWJfXagDXzy+tbfmpkPLkazH4Req70VWTYTkCj3DzknE0Adatq52dw5N1Ub
+d017QAOMljJM9eo162aIff4WuISrrCgaW+b6AYzxnKtOhZmP3h12HWiBMTEbBjQRXnAGmhR31WI
eBMYHtcpDXeGJL0jXqECczaO0qT8iJCDMr2d5Wts9UXgX3ghQdUW7jfqALGhU7isMWt35zaRCpGC
iPQ4EFo/iE1sZjoBs2aSHyfUWtvaANalt3b3MmMi1vcZD1POkkOzHhph76xpkA0K3qL31rWba6Au
CmeDQv65sDH8OaJ9Lo1GnARcHcAQy7St/MV+GFK9eydcVt5Ix6/2rI363loW8z5JAC/x2NQdtSJ0
wk1XLcE6+LvzjN+zYPJJL9uTNhrF8h3buLoyu3na2IJSZ8ViEuyqyjTGAJscQCYFAuGEYGp0A3R6
3qEc25nuCeQ5jn7eLB98Yy5DjkO0Gpp86r7XkF+OoAGgfPSTurcFpMqga3iijW4/brt8afbdbPn3
i1Y5Z8AC9j0FvXak7WxdCZTh2D640NVB79FttmZT5Vtc6S4w3DkvriqEyiKYaa2kR6somrdWSrGz
0BZQcsbzuM2gvWzxNvHkVxJzIHmPw2pJ+2mX0Eu68qpoWntseu82tOMHz6lmWiIVDnGTlvKaxLs+
SMqRJ/KkcLhlmb8ziGbBYRLBvRmTrP7W2S0q6BZDxspGm7m1pcfqi3S3URvL18d459V5++BKI3/U
MbsiAqq00NAabFEdft61RHfQrMaO9mfd4bxcKr27gzhnHz3xa+g8GS1NLVqCK2ZfBnUtUZOnzDN7
RDw2YIJoQZabZCPEEij56PSsqL+aMyaUVWP6hwKwxSPxscAnDCYc57hxxHEe3Omla/UfajHTF+GI
5M7tk/zsOEm7jg1qPz0fih2TXueaeVQXEoDjQD71ombXZBagtAiICpOr9rJv0fpGTBa/Rolu9Jue
uhr4X4ZQHaXSpbXOomSU900Xyn6eukELtdnKrmkvYDwVQ7FxTaRsce2NMK+Azfzgweu+OxrCbMWd
eqapIZDM28N0SjSp3gZtjq+Gpc82GO8FXoKapka7g3xJOzEoU+CT1r4woPmo0Ad2nmFaT0Edf8+y
2miOGQ+rBHfHZLcdqRNIlovVlLflRAdRc+3opCd5Tf+gIEJjuEO0llpZAF6iLJ49yh62Q5azT+9Q
TwAvsbpQWJQ3VFGLDRcjSnqMSFTPS3di7JkX7AQGVcGZ5ytu0VXtFGjWrhlXkvMXLiAbYk6/hLaG
3oJ66E5DslN//O/4yX/GnvzEte3jCVGDS3CoERknH4laiz/4ay/9CQuLQF/kcZqIAzK8H52Q7ooz
q9h87cUvf88fsLBa+4teKY2DNTivlFJF1/8FnPqfAGd/Mbf/8MqmFudYNvCYMpiZ0c1A4tR1vP/u
5cAqdfyCX/sLPpGqkQ04KSREA95sbgbo0LeVK8a/4CL/s8v6CVQNk6B0J9UYB27Mb203Hyqp/wWQ
95+99CdiPQWycIuiEgfsftibtl3RfzHb5HPysSZQWuS5tA+0l267yyCm06fma3fM5+TjWIto0src
OMTdcKbP8MwZ4y/Ywf/kIxGfAK4qQuSDxIxLOWkYj+N7LUe8/KXb5HPusTPp6B4MJP91GX23evXq
ss188bU/rVAmeGg2THegHQWAxqzFPtW+SPAXnxaoaWIxNJBfHhL04WszNUxwKp784sX8BGtGCu7h
jMLWzzEdw04eIuT5Gn/9c9xx2TZABlK7oa0B9OrFzNRffNqXT/V/AEyLT2tSilpP9MxtDg46Ao1u
H0moHMH7MIWD+sW0CvFpdVrQVm0UN7yJyH+aTXnG17r+0p2o+3/ecud88LJOVM2h8L3XXNY36JV+
fu2lL6TqP+y5cWv2eUmP6sB55qxTPtfj1zJTPucdz+0g59FM1UGH6e3NN7bKv8bo/px2DDotxfUb
q0NMMtzaEpeMCj+evnaD65+WptsIvWVGMbPsPfPM5L/dox4cvngpPy3OpEMn23nDdHCm8aoT8Vav
s9uvXcpPK5MrubQ8JcdDxTmPEJxvndt/8RM3/nyXeCYYu1504yEiUHCDaMTeuK0yvviJf1qe6Shw
biNEOQiVRSc50zaAvp5+7ampf1qXOSCC1jbRXXYXz3MzOB9RZH/pNxefk48zOk5YowCf2gnGIV+r
qctKK/+LbetyT/z3bUt8jj6WWtlwkF962IjILSZEPIjbxJcuqfgcfuz5XZID3yxJ6nARnsdHadVv
X7kRxefwYy3uvHyMZXtoMTRtzCJ3V60ATvW1V/+0Pq14tiEpA+BmAwd4oMWP2ZxNX3oEoaj8841O
HuFi2PnQHCIhLtYql0IiBwv0tV/90wr1hGvzknV9iKvFA/ownhgW1l861YrP+ccVPJ9M0Ks4YGzI
MZ1HocCw+cUX/7REh6JLy2Hk4ZbqxQOkEir4avirEFT7V/7B/3Snf1qj2JF0U2U2Hwx+zwdDy7a1
NTwhd0DQ0ZBWJ4RWX8S37r5xl8NcM/zpquVoe365hLAR4ifMefk+sxlZulHnU2de5hQUmUHvdz/s
WSd0EX3jBZwug8UTt5FEjQJv4BFOJD5JqdDXDSjmbGXYh1ZBKZ/Gd3emj4MTb0XfxbuZKj8/FzpK
PFRY8wlnQXpwASOtkkTbF4N1n0r/nBH2M0zj86wSmoRLjkaMMnupeNvGrbTpwauqPOwdPd70i++H
ufQvLfnmNscqsSniQVwvWjLuBTok2zFXIMDV1Ty7cbhQY3ePcOx3ZiGneoVFSfsBydYlXMAeDyij
Dt4I4ANlnbltoCoecVXCWZ0ycKhJevbbKDrDdtzocTd+y5SBW6931oqIzQ3a9CvhyZcFXcneGoqz
Vo1dyKhEozdSz2+zz8nA0a9KOjytHjXuTmjAZfAH0pvz0guwlgoKSME8IibUuhmTQmWSkwBxH7OJ
tSqT6JjGA+LD+ko0xZ6mQXU/e1G0tTVkRA6S7BMYLmxaCrnaCN3OMm5G27wZPXsKKcBLDJDujDMJ
c3NQMQrcMHobAifzi+cstdJ12mtbYevzTQ6sCZ7YqfGBgZZ19rgUpRdwOqtUyCB+B3vjobmE1M8V
dkDOm2u/8HK1BhN8Y+EoCRA4Au6Rs9rhgYfInifeEcLgtMmEOmr4BvFx2YGIoyjwuPqtZtouM3Bn
3kZQMneOKRDMV26IWbt7op2brpqRaTS6tEHgv2HG8IDsLMWLB0gqANKhh87EUDfAJYqvyjHklWd2
7oyKwGoBBaMn6E2Y4k2r+mPk96eam/GCWN14Psi5rSc5ZcGEmeygHNWO/t5xiqvHqVdbkXtDtamZ
czmW7xR3HZKio7L16wyq4qaDeRskro/9RoCBHKGlXuHU6YO+1R+FAckERi/CziJj3GF7ZY56DdWI
i0bc8XCtWvEW7vuWuflFgOLxgTbDTx8Zwbp08Ra79P/2A/aedcuEeRU7iPD4FKDbDvrHYi23fU+C
z40fux007k7CyRHzkVm72vp4m8uU0bYB5Hgl1HytiK2C66HaBa8fY0oGvf1oHuK5sF+sYcDRJz39
HsSCc7SnmlkzBNbyeYJcwodgTQGTZ1/dA2K5tukpGY9RPcDrr/e56ejHFDwpDbdODwfDv2m1jEHX
lB3BUyE5FHvHRIDkz2PYXUQxWLXEprXlarDyjEugEPylMawXvPd4/7mng4tNBT/HfJtDtQnLKT30
uXnFeOO7G4/eCVwrJKJesrLV0iwvS1oUWPzT1N5CsDeCeiJ2eGyTQ6mbzk8g/QpcArhWwhJ8xNCO
7aZL2I6pebQNBBZrY5j1EOrwtZ36hrcGoY08D7LUBvlXpK0r1VxOVq9JQjYDKkkishFWfIio0jLY
I+1Tmur5TnQV41m8i8dxiZ6K1Ll4nRY0dxZtt9Ao6wNiIdYGIFl/uPQQa2tGTiYAvrWY2tLI2qGY
f8PsJ558jSIO+TW5mggU2rUGfIto5DQr+Peon22gDZt5UhqCoSYaLpsygkkPZ8djgvNn43XSXXu5
hPvixpJrkWAUU6leHTtVnEF+RdekD5w1tvCmogFrmhpCYyPGv4kp7Ui0wlpAwv4mnGZX5XLHDaad
Y+wnYeQmoHsj5jBzYwa1LJEx2S1EKExrLOeoXX40lVWHeWfm9yNq9BVn9fiF3iB0H2dOtUBWg3at
177ZBdPQo2Qo/Hp415DtSBAxVfsQyeHDKwftSqdPftUpriWzqeEQa/DVFJd03fbucsepYgkR0TTL
WkPuusK8ML6PlqSgHh2yrTTcFHqJnUVZxatQvSIZksB6utvGxl9Q4SS+rCCPy5t+wlWW96SimVYf
o4iTM5fGqh0fwrX/Sk833ul9mz4XutnXh1GzRhX0QImP2TT6bmD6/TfZadXRhId9GMspdg955ylm
ZE7/NkDTCCq/XxCQWfYD3lq0bD1uOob65RpWB/YogLtYGeCpCOGBjoBRtPOR1WyXvI6PYzHtR1vI
w1g57tqiZXPL7OLRGnoSdtJYbOGrHDvyXDam3Q1uoMr4hsYvYTuLNUzoxTIzCR3yK8bad9wrDQB2
++qSshHks4y3duPCp/Llw5gU4lnnuqJNL7EPwVeorcZuHoERLcPaY3psrr3McF+K8UIxb3XdO7Xl
sgMwrHaWjVJxJspg26K3NWEc529xnqC0AVxYMZo2f8KJ8O5qyVi6L9Ifps4MNCihib4MqtKvvDmd
7kzbJ6BK4+fHOUdVAyHEzVYcbIogSYceH0MKyCErxHjWBjQbQ1SCW3J7z2SWZzxgORL7GBAavkk3
eXTbBgV1VjIrr+wSzKU1i41v4Koyy56ZHvS6c9aPy42lL1QfzBvZ1WIYgAWin7DpCjcjkQG1GUNz
Y26DUi8kz63aFEcsRj566KbqruJkhr9EyNBwO+Hie6gZVhyR5FePuH+GTW+b8VPOkZhTwtBMfUjC
jdqh7prrQy5ItNGFmdgkJ3XMQ4ekYiPKino1NVTQ2mLhSLASDcmHv0mjFiy8o8z1VFvXE+RX5A7o
7POpeLS6aAK7H90y0NIEbhxZbA0epxzugK+YA++ADgyBYdo+RpzGApSv1Y2KM65c6Wr/EWH4r+/z
v8Uf9c1/nDi7v/87/36vkRHhE+g//fPvD3XJf/9++Zn//z1//om/bz/q01v50X3+pj/9DK/7j/dd
v/Vvf/rHpmL0rm6HD6nuPrqh6H+9Pr/h5Tv/r1/8l49fr/Kgmo/ff3uvh6q/vFqc1tVv//jS/sfv
v4lL8Ne//vH1//HFyx/w+29XKITU0vVv//2HPt66/vffPP1vhuHbriME4lffu+ReTh+Xrzj+3wwO
D5bte6aH8/bSOoaV3ie//2aZfMnxQI7o3n9+qauHy5dM/2/CNVz4lphcON5TCfznL/eny/Nfl+tf
qqG8qdOq73jPPxXIREO4pufqpsmbeUgx9U/tCeRXHMu9uN2NLQA9fChEMJWNv1mQW3PAyYa/KPdN
/Vdl/1+VyuUtHdSFFkwA1zdN81eW3R/6ZhQNedM4VrIjYpBhBU9k4JkRLLZoMIwd5F8kwU5haSeg
nMMuN+W0Zw4K4qK+UJlV1VxhJCt+FI2hnQu49Tciyu8dLHbUCZbWbiB5i31fGJOJTn7or7Mslz/R
KAuEVJLAK4Tx1sc4EjmCdxxMwDCU1kNeKSQGc5dg/gSXIbflbD4heWn0Fc/Z9IZjKXr6zk7RY/u4
I15QuUbvovW1QzZ6zLYZMeSMSkctOlelANCABZtAA52touYhAgEkBHJ/wlmsCAPqbeO5STPrQ6Sw
wDoc1KHOQQH8vz/v29mVqFrou26WznVuy8S97PfGspGA4J6TdOz2dqp7L54z/Rz9BuVnOmJN123D
6te5GevVehj05MF2q+IAgIeecD+1711ZOjCCCiCOc3Imfs7Fm6CMdB0DHQNX9B2J+cWSw3OVG54J
rpmloQvN2OqcLBzc7EipicWnGDdJyjEsi53nXnvv2vLsebO2au1ieEV/ra0z7JcrrylxZE7xK9ws
+5Qu18LaxdL5mPpex8cg7hSoeXTzL1ix3EDDyLByEGw6ibGsYuQllJ0YZWfwEUtF1VwR4cU4Vn7H
Sh8kENxaH2lYk9XFtzTtKOUkQHcvSa/txpQbe0FZU5VXEj7vvZu36snqB2gq9qYy1CqKl51TmnyK
08bS1a4gcQSjeHpInNg6VFX8YwKVOGZ+GuRDRHHQvooMuYrKmRyhwW0znDYUQqDCa2K1Cu/jAuNK
TXk7GF2969F0DI2PjtHyVk7n29jgS/h5ZuSvhlLt8il58V39KbGh6FAFcRsSmubtEBRvnCRCCg1x
ZW85XZ6uhCDjTE86DSOsctHKuwt85SUz3htP92AVRBhYS5Cf6XhLVwfFOjVsRvzD3idNWrfAW3Be
SIHRy2Fdoj3aZAZE6JVVqmQb2QgDCVFKCQIx3JVj5XeLkZQh/Uo+sHbKYLvqzsqemj7A56BdIRME
QmZHuFgivMJXkz3cpUDQLy4jb2N6PhRQrcd5mZfJCPLUvp6kde9MhnoxbXve4i2ChXuJJKovWBVw
tnaU9hQrLLGlK6OnITbL596+sxMF2VD2lMeF49+PBfoGx8OjsIaBJ29IfM02KDHavWldVLkaKGGu
yCgfF2deZYCU1pZeQbgoRUHLoME6ngnx041GmIR6RBnlDjvQqzEUMui0NayeQPQgA1d9nt0ijm0O
BprawJt8801zs2qtNfPVbIijMVCXY4q8m2IU1a3rq33Utc61r0dxaCMjKCq2EHeWhAnQWkerTj6N
HDDREVr0ZuPhRMEO+RdyH53FtWFi7Rz8k9RVv7NHd6fBxSPW8JQrDbF8VnGkzxtwPsW5qMqf+MYY
08ftwt1vs9t4RFrp0yM+Wj2ADcWWo/b8pvM1Jutn0j/Xc+pl5yJrv+HLXYJSjoduSu/FwAcZjyD9
mzEoqvlACuieINRNUaBTj24x254KNR84VG7gKz2pAjsFSoLopMR8MbW8QsIFFJsguAeK8YRedm1e
pEhO9aElLfbWJHXya39ell2h2i1kMyBl1CStr39znDa+yoY0uzPTXyZ3lrvba4GQGdFi2jVZiOKI
KdG4QjHbrXvLgwxbb6NlMNelvnQBq5U7HuTQGJeEuzWbWksRqBHL4jrQnjQLzbGXu0QyFqRIeRU6
WbsKeh2s9zInO11/gByb7sSgL+wG6cGUywtKLZC0fT5s2xL6V6fsFz0dnh26NspFqO/A6eeCEVN7
gU9wxE2vUPYsKxh43/K2+6Y0lIIde8sadjsqFszMphqRIqdWt8OLdmeWigaDJdszbPkrJsabJJFV
cCHjP+BYfi5BxR8xbd7O+otWXzbEaNh2fQO5jljTGfxgBLhXeN41x9rAlBqPGd85Z2PD+S6/8OaA
HoKpV2HjDNnJGof+ULYsIT9/NdBHXuDcG9mMap1HTf+qjLJYWZ74aRbKfJ21S8u2tvcONj9sAuOL
T40b4DV7pfNAeRkhvyEd6gUajbQ67Tw7peIGTpo7W2wnvzo4/U/mM90Tq4ONMHXUab5I1/DCVNs8
63BAEtlid9M21n30Xkl7skzrZoHFXtGqf6Qo5MycZ/uOeK01fWQci6PpPkf6dLV06MBFGj8nk3bl
zGiaLXNaITgf4ZsO44ED9hR2TWsEiJvtx5Ia7sbsrfJmkWLrWRl4dC3C1YoZFbUT+SAI9enE5caK
Z561TSJ3PzrOJrGK/nLxALW6F+AbkhsjhQgQxKAXVzVc87R1xQ57RL8tSGnJU8D8SYqO2qbXQ3FQ
oqiu3a3XNM+Fb0zHKivukLiCIlPmlQOrcwtd9HvetK+DP63bUaHkS4jagrCzhEksTzgmVqZhnvE/
4M/MCxWSzbLNXIAEtS1+9rm3J8IrwddCHqXrjBbv5QG6pGXTR6VYR7m4bdsaZTYMj1WbtY8NKF9B
44o6s3Wv68Y17jH+G2E9x2mQyGJY13LUj5ipSR2jo6bNlXEX6211jCYUWNA8snUHt3a3zHrz1Jrt
AvJk2DgNpOJ46jEQuzsDfFG9EK7WjIMfNEQdgz8D+eulG2dIrXVDIvv5EspK3HRYNf+PpPPabRxp
t+gL/QUwFcOtRCVLsixn+4ZoJ2ayGIrp6c/SnAHmYhqYbllNVn1h77VZsrnwvwKD/OhAIC6vzXJn
CYGBjSACopsIKUKKVIwJ5UADVzTHE77DDb+DyrfN43oElrR0odMbb0rqLDStZmfV7ARm29xOLjeT
5at7x0mfI704AHXVWQQDXyFxsWtIVf7aGARg1rpXm4FGv+GsXiNXgti1kPjiY/gHJXFN6YlXPVGI
3OJF6KDTBONabBMnKmBWXiJIWBsNCGLjBdGhyBExEgDWrwriv+YIWpjTGU+tmE6uZIcjTPPeiqF4
m1UTnBSwOHIjjLfaRGVYTcwrW9Mo9iPBP5uYeuQcu1RN2rtPYdb7abAnGwj+0EixMOqZFBJveI4q
rixoSJ8D3cWhEzgpyyF5LBJr4y3aOcYyRa4vUHSvrCQ2DhgKofsbBI5XiPDegC21a7YBr7wze9Ok
6wYfGMIMzH4zA2p7mqTeXjoZ+bCz5pFLrS/N+uVxSZprZ/K1OdjbNh0VFss3aAYlhy9eHV88UZDi
pIsI/kKCt3Jyd1fFyV+NF/YqSsxt01Cde7KSFmygowM+Ft7uf2UP/qRezFsDgs/WxJW0xUV/EMhU
3QUfCjjGvbXoz7K3gN2THbyZ6Be2djAl/0bPdbaa2c8WVHrLREq5w961ahhkylg+O3h0K5lM0S6N
7f6Y9gbD6IWCDSoh7btfmS9B437bkdUxle0RQ0OfpIIkbzBroaGtGxH3T+DA0JPbQTVfmqH9YIQz
jbh9C/PTkTUJhDi3UQDn6iFFMQpAd9lRgB16s3nyvPmUprPYsGZqnkrMExvP9OWPzkADtLWsTiJH
oTXEZhbmhAjgWwVajlN52QO0hCzUN9Zvn5URae1B290xb7mbB/Ov8+1vExdBiPrj2BV4TqPmUxK+
+VCrQgHC7LxdGdjEeso/e+TWSBz7AYL6Wx/fTGlN6exlXb+Wt97ErVyyxDoCLPiyBxg81lfSlXvy
lZczReLOo6b2Mtw+bJf1Co7CsRIGblaABpsGK+0Km8ewHlKEhxXHTWn/Jq1L0d53+wku2wFOpPMg
GIknxcMQ2AkYQ/YpPVSwa5b3oPUTnn85P/qp/az5us8yMPiXLCrjHyaLmwX4x4yU+VBoOD9NPr8u
WffV+hmDefvebIiKhbg/PUReA34N8vxNGJ+GrldRdDjM4aI5ZqBCEuF0JKpyvLOpYh4WkqMvRIQs
G/xlyVHGAW4Sj9peeXXDWJxkez2a22Zs/qKAJBWzOpdLqqAcqE2cE8hLLMsl1ssYOi0zPP4MG3IK
Bt9RR+O7jZkdTr8YnukbkWPXsPVpZPVfip/5Oapj81EO1fhjpwrxNRC1e0sZFr4rE74lYUXWKYlw
5sMM1wRQNqmm8hrUezLrZpdFlv2dyoGcKNeyKMatKRyUuBKBZB2WNN8C9Ay2MYtGbas/F/9M5zjw
LuDQr8iVfk1gZ+zyIQAOOagPx1xQ7EdLCDaUu64lNLQEjxQOkKvAA2TLQRI35mZWWNy+1eIGYwHv
at4YdvSKRkD4rjWccD8d9JDhYTdifT8Ysdo6o6vCuJlCZGwkEEba3Htp9907S3bTyIZWYOMjc/VK
NKybUhOuKiqsZqW7ETHpYBITmx6IIu52yVx4R0t/2dWHm8UnwjTpHRiX2lwwK9km3VkF+ky27NaH
94eHc9408fJRLUzxVuBvmktwE9w77rhRo+28+WP2JJ2gZGmHlNHwR/MwlvNXmfAyAj+pfvKofZLN
tPUamxs7I+SH/xVbH1Y1cAP3hDPSHRwyvRcEZtQ5dIObH0kdZula/0aGjYCozLekJQg4Ge7pU5c1
4SC/AMK2U8dxCSyURq6lc3MgcpqlMROXKnpQ3HaP77hbLwNy/gyNzm4R7o1D5bUnKKvTmmBghMWW
4W+lLtfFrC7gBbYFX+OTcpmelJa71z4hdfVSHiqI+IakhBkXOd2xVWEVQezW20T8zRr8JuleXlOa
hMpI0qL73n6YZt9emwTB3tkYig2q5uCc4YdY5bXd7OCmXFN6kq88tqctsGxn3Ttj/hxUaPERw9Mg
uLGe0+1o1TiIFGsOcyyjpyBQYCOjwis2jMqG09RY6rnsdX8y5jZpwZ9g4kFQlTxCqXA3oMHGLa1k
vRuDHOk//qF9gHMklH4uQDZYpr11fO5+uNtkCc76VIhGRmEXO7y5pjcOq6gfnlS7+MfYdNuDNHpK
FJvg6ySpN7GWxXGe8zdbDg89+0HWXLMJXWlonxpPnYYbkLznDYYRCLIZ90/ub4Q3Bke4DXeDjse1
WdvTAQiAsxOkiKyZ3mVbY/LhFY9m+hphyA2tuhY77RrDj5NR0WyAYa68ycZ2zZ3aFHzhlAD0rWZi
vZFdR7HZuLkKFZzK1ZRWn1MU77DfrCofBh0G8TvPxXQuxxS47qCNtdvhmNemjtYN3t+7cpqCECGg
tRNL6b/OzfyWTJRpReHW+5E6LJQ2r3agxScgYwINlPVcz/2xt/Jqp1vGMjC6V+4c1WeWjZr5tAvs
iHlOhXGHM4alFy0qYE3lpi8dR5rfNhaXalWcdfwzuDZXUTywNdV+dTAy8g4VSdcrAppfDK2csAY6
uIp9AnQZmM4Hwwwgt3ANJGD51kLB8VqZLt18nwU72LaA8YFBnmr2BF0SD9s5QXtPmCXRDFgodsus
ThaXjZUFUI0ddPvaDe7ZtZdY4MqviR3QlqDznq09ZRRu0jvR3aBZGqvrIkECjOI7jqprJLpfXeRb
aJ7PnsqS1zaQRHs3DNMlnjJ8CKl1Nab4oTBk8OoPMMjkWIy3GRg+K2HJsJ4S8VObaC98X7543mSu
SEayiSfztnHmH23iRRZo4iH1/BzOTg4Lj71wkLJWg2/xZA7Wpaync1okyUZ35iNVarLCN2Mcleu/
NjeY6ZTSFNvx6ab6L+Pb1l75D57nviOUfsym+cC9f697InZB5JF1GyrL2UOvstfWXK8831o7C1G+
7vgcFdiaVp47NVA7jEevkbdHivmXC9t3NXBN8I4ndLM2BVpMxDNAi+Rf5EwMDns1ZUg/0/gjTqBG
jF0yc0KZ8bazOyqyHrkAcbDpqlgezS4W/6IiS87LXIVEVCd3zWjgdcRfaTId/VU1t06vyztJNM0K
qHu1bnAgbKP8p5yqA02gScL2TP81bEHMyw1cjlcIpjilqurXSYi+HKO4WdeigOxaOVvAptVz2sYD
CZi+dys9yXIPcJbOlt3fT8QeYKBGYlB607OCf0dX1A5v/Ij1obaddya8fLqKAJfSI+tSjHW1i7yA
oOvWT36rebzBk2xWZ1xduHm3t28kbBgXgPRnnADB9nlUjKkMQh0YG3pDiMETfAIcTkjBfEfJXF3s
G88kg5dm2RzpzPWGnW0Gu7xqf5jDJBuzwB9qy34AhMx6FiYBQ+AxHz4bzkN0T/UzXKeD21WPiHKv
xTCzb589ZBsg9VcB5sNynh5uGff3Q6pFCJ8n2rWTMYZ6dMpHXabWI0mYeNWqdOeM0Uet4rPm+V0V
tnjEa20dvW5Jrh7Sud6TwUpk82EkfQoNnVgHM/KhLCZkoksFE6+y2iTmcNcO/YaoZvki4sT7UqMk
XDEG+EEzOzN8DE6uMbaXEeM5k9yWpaH60ksEvUPvzFp72yXi4rQCAAIAt1DtfDI9fiGH4A+ZCmvs
IGru6wocN8bSUTntiV2LF0pTTdfKKgCjANIHjew1XF9KNOuUKcqmRWBIHIju94JJcBq0Pf3lPD40
ZX0cuowcnHgs6SPG/hAQ2ooR6q7MU8SIcmD/KyBNBQBITRhWIdZAgK8Ro6Y8OiXQf0NPZmvEN8AQ
zOZTNFWzAQN0oKCFrMVu4I6fcLgHWhRKiL7r1opujdAIM7cA1Aib4BEQKgyQsRLU5834IiKlj0G9
3MVDlB9rvyRsQNJAJXX+ktyMnYm0hjAIJu+5a2+VAAHX+c2h3C3+Hlj75zIW8YNly13UyPsmINVH
oPaYc+tf4vUP1jz/IQbZRKn2wyU37twiZeY2Y8N0GT7/VZF57Vrz2DPQDAwFoa6Pts2NrGp3f472
gjAC5INGk6mM3RmPvWNdmmbpn1MNZmqFH1CFZqHbEK4W340owo4w+Z/SJ/NU9s+SWgVGyRzyRdCN
+pIcc8+DrFSL/kyEh7HrLQQUMWnmvLMVyTRNi4BEOTuZ95xrI7bdpiOopImsfRxTrkT1cskhyDJm
JUwXzce69z56cCIn+C7kg9TjmriPbeExMHcpPJ9cBBIPAIvtTRPRtZQAOC5Fmx4NR92mW7QveMEZ
dVkIDkr9VFjefUTw4QRKmeq71Cxeir3O63qnou6OYE5y+ybGdTkHkqGvnntJTJfws86Iie1sbpiQ
7BZUaj+IBsF8oIOFCHrGHk2FtIRCGOLItLFGa7kjR6Vbs8pwt0R712GPJ80hO60LxIHGlNGKnH8r
O/u1W5e0LCu/ck0WxA5AjK9RvhResye/fT3ar6DXjD+GaTm9gp9v6PjSX1+Lj4jqZ9U2pgPRFgVR
R0jKuhsoFPJ0NxbiKmSsMKg2hz7HpKwIPdwNyjtMiN8A9Nu6PvkuAYSSwXrfG+YKyAhdg5lWO5Ug
oSFn6NwuRXXh8MZxBlJ0b8khOkkmfnvs12DqgrntmDS9V5kV32kmN8YqmewXRdu+Suzs6NYugWaI
OkhnZfnQ982JfoIwR/spTtmi8bU+DS7ynPbJrJIQJjdJQOjZHhOzJ5w5jdNNO6sw8luwK0lCZgv1
TILXLVQ6i/6V/exuZjVMmyawmo2Fb20PnJ7DbZzaVz0VBcOw0WmejFnrZ/a0J5Xpi9Wn3i895SNC
B/Os+zEt72XTQ/L3ZAI6ypKHmoppuq0wZ8QaBApEj8RpYGvlIzAEkgtn01TZ+DJnEuJv+4GmhLE9
wCvzQCs4xUwUGZQoJvzDnvUAqPvGeVIk8jKTXDg1cV0GPedo7cl/wjHuPaBPhnnyKyN0SsInpqag
GyHpQKwH0FsrUqu/CFjnTZ+Wd0Rz865vy0cmshwBmsFtOjAAS5pH8rZgDJblQ1DUe5s8umi0AS70
vrHJlb0P8pc0UyHjsEeOQrHuCK2Dhxg/VxbvzpRN8EHMgRQ5v/9J/ainubPzVxoButQh2w46Dw1g
lFyL5ZU+bx21JspLFbNCENktHYhobTE8DTlpODbEPqTa22mo90KZwRoV/mXuG9hgKXKuIh/XSxax
6oiXb59q7S4uvs2+jbccf1Kt6UTZmBjqfu5ysROiFPdzL7fDkp6bagrwHbNBINYkRvQ5YHvP9OAf
8lbY2G+Xe+zSLdlsDr+e9BGZQAH8CmqnVTka21I2EFS7NwMHFjo6Kdeig6JRs3ScHRd3cJbSCHVu
vktvSJIuaOVdskxrfK/Bq4HOFwcy6IHcHrbAgZVGxVNb154174qbxtoQZcw8EN/9etaeSdMP9AeA
F+FVl1wzzE6GLFxohG6Zzs6NLzraREUlBqCXkRRuX5kI+dqINtFiLgVImfGBsPG8O779FBmE5U19
cJfEqIoGr1wzV0xD4mfOtPQApmp370614rzRtwim2TyhOv0rO4s5xURhUlQsQlygGLqOnDDwl+Rg
w1qk8gHzuR1GnZBFPMXws7zR2rZ+7hBbNZmHKqK+YecUwfGklieOuizyhz5TYEuazHph63qMYUu7
0Dk6L3vgpoQj4fk8JOV0QoMz58xIcL6u0qDj9Z+FsaMF4ccFZlJWhvqwpLaeZFy+D+TdPiBbTcEo
YW0t4aJ4+WbJkeo1SKgQGM5mBFTP8a8iSy/JjbJVORYB5hMK2WhU82fr0qp3kLePiMZemdCqkKJU
rBPhpUc7TRJ2TWMSDkvymENDIj0x+mcJ555AIXKh3vlLhUlLVSKrhEg2tKI3ERny3peMW220so3h
zUxgSrmntjwtKCq7Wd/RzLP3IeQl6oh+ZCV6wXb9OBMu89hog9lFSYPUT7s6Z95QSAQGywp39sct
i5cIEHiVhGrNeQ4pt0ebNI/xt7b/abdhjZxiH2BImbHN/JYOODiKIhIomnm5+qAW6iyzIeEEyz4w
QSklzXD2XVS26d0Nc5nYRIdl6jjpclPOXh+StBw/prX1g8VpPIuJdMX/PnI+/wRLEQ5OF8IhA4NY
txxGenwggiPhFB8g9eP9Fsm3Guu32N1X87BD9tvdeD5rEMYfUQBiU8FZWEj5oMgzx2Bb3HDj8L/o
7EwmfgHB5cIQzEIccQhyaOWAQYd1DIMiRGXwATDnsW3gATfOfTFNn8Q3M7dGqdOCloaavSE85DEj
IuzOiXSwcghWl4rvY5wj+9jaLDXq5kKwR737b7RaKp/pZCCh3EvWS0A0oNlJEXqWa4SB0XCqBnjP
SbbRr3M1BqE7Bg7/HVWvo4GfPpIiQTfvHVPZnydN+pVbfEN6uYq55a3kcjrbpJDGgij2fHLNNb7+
rWuD1CG2Z9V6pUK5mL72nkm7hl7x3CBL9zD+IyUR6g8sDNvKIRDoT7zExPgo3ntLVeQrR+AeZ8r/
2kZg71UpIztBTmhFTliINrjdQiUZn5GCIoQjLzc4dE1NQg52Kv+Qto395lgTeorZHWLoHZY4w/hi
J0GYggvSBpqfAruTlR+ZiWplAjbO5Vu7962D1GOXYubnXhOgz1LvSqhedc46BovbzKXFnmybZ7m2
+vtK9skp1q54CAar+ygyT17Qxwc/0ZABkYPvnJ9uCudttNwyeudGgxpRec3napLywAoy2gDSso9E
rPkgAEhOf+4GCUuafBg2wLz6HkGa61IWC6uS2d3Nhsx/HHcZ1zbaVWOFNa3a1ZlNhl4RJONOp3Ag
tQ0WxOBhBIVDAGChKvs9tm7bW0y89550KHW8Vn5PE7R928TYoCFEE9W4LVgSkaO9hzN0L+smO/Ft
qRNYI/sTW7/xsAzktfWmXcPVGahzMMxnsSjXEWrbNYHLy26e+5uEdpaPtq/Nn9KVxsaEJAJhO5qp
/rqd75bM/GlyT1HhvgWyf0U3YLFMBYeZjs22cQYHiFZ98IyzESD1dngWeIKyz4xoHHbgD3Iqnyox
vRGRZq0mmXi7SUGZCBx1W7O6j1FhzpuMf0C5E97zV8VjfKky2CTrYYpOAULi+9mAZV2QC7ZmGeI1
24hwmFNlvHTKj8ewIz0O/AbkUqRbKHvF0K3nrCHYwE7YPTQm8aUlOc4kM05HfABHw/LjNfuh4KGO
O0D23GW2IOymHm8vW8fmFwXXj2MR/MkMAJWMhdyAm4Ek+Lb4TC3a2mEaMC5C/d0A/LCv/szcAdY5
vM0+28O+HpjSAZ9gdegSaEBLgeDBpBfwPfM5qQuAR63iQ3NKsxOw0i5jJ+env0nT9Ze5M81+P6oa
9XzVZgxw/r/OlmFXJM7HIKcBbYhigyCd76H01l4pyz3UFbiyyxDfuR4EMFZs9MWGX9yBBv1Pz09c
Xp+MdwjUxGHIZ/8NHi3YRNmwrPZmQQKQV17hSC9EDZRixssXEOzrs7lgaDyvlo4SOl5cyJczTc9K
920FuF5b1Xecq3KjRTMcvbFbtspKix0oPzgjoIcRhM/G27JAFNXtp2cHB3Te8sQUgnsfpL/7b05j
/9hCD+Wam6szQz6XLWeRnqBRyLOGhALn3Yv46w0EEwfHfBGQO6KQKe1wAnFT/2Tz3O1NMqBtGgS3
55pujzE0YIg8IqvPysYKRtyj/iEXIn+Srtbvk9XAhneUBrDCkJOBvTUu0RBChfWeJ8sd96lu0z1j
KyDDcf9YFWN7JQfHPDa8+IfJnOtDz2F9rIi8OwWpg+RIyijf2l05AU+sxE/Sodhqcx1/Galv7FNL
jWz2jMnmUu5TgseJHHmsEqsBULeUw6bopuiC98faggdlOZET9GX0JEIsiEbovIqLmfI335PQTDW9
ocn2XgcTO4sAxX0YcwY1pRupa6sadCwuqhfHa8yn2SyTg+zJce5iGh5yshZ1qRig7HUxg1rthtFe
WXb8r1AmswsTMpzOR3WQmVO8ocJr1k7fBnxm+dMJsA5SNepsmGZ7NOH3v7A6gBkIEZA0HZ1ckGdB
7kAFhJ1S4pg4VHGPdUJX6hlI3XQmNHJcx/UZ6Rp/36Yh1tFiFw9LkA4fbT8Xv30dIOlvfZudm418
h2GDkQzvaUcA3NoV0PlNM2GsXOm/RM7khkFm2TDInaA4IpmTpZs9Wo49IPsukYlMQ3YdCsh86KrK
bJ9pU0FEGfPoao0cQ51xi0jNKvPEu9XhI0Jcni/MvebAdQ7wdmwF6RWO6AoXGZ8+iD9E783nKvAQ
hjEnWbVumx6MpF22oO3xp02V3pJ/pY/+2Aqqw4R49iHiZy5gXjfCm8iEiIZX0aTlld8pP9LmuV/S
HdnDEHzqAKNpS/MFnUDG5BGA1SXx3YfE696cDEQSfBQnLNyEpAPIs/tEm/6jwcQMxq8B0SVZguFc
ZvPyCaiMpW++lB/Sj/4maEdXabtWmCSVuIBRlfdmJLKDnbflvaprEGV1G68Hw2UECMLvVNJjcKGX
8QYrSIRULk/AyMI+NQOV7BfSvhgo6PIakTK9G+My22ZmxRJhqT3AsV16JKss2IxN1G+yzl6TqoTo
Tc/JqTN9HqkJ8K/L0oxzi9BaDJDWe5A78YWgtvEzlhPDwbkBDNd2ffA1RFP0VMZW+zLGQ0HYRxN8
I0GXfznp3deJ/NxLJ6dm3LD5KvYsFgK14mEP9qwAbhUSCOBry8dOQ79SxU+5DOkrqeBM0AFsH4Og
ze9F0r1mpGatRQ41NNNTvb41OJuI7PcYamo9nWwT00SJGOeHwkRdZhuyX1eChuMSdrcjmZqHwBTW
8yIHQv0ymML4jKizLOon5Fb0uMo/p0vt7GvLHsPYHvo/cnmd7WzUHCY1ozpOQD4CxB+1L0mzuOhh
csMqLbswsgrmpCbqPXhVxoVmNkn3gqlUu0Kf6T3GJodXV1r9NoOuQ0zu3MpVCp74MCQ19IHB7Tmu
nQ41NE9O/9P7Q4MrxuJAUw5Lz4Fh+IEtnw6DGI3eEhDbGgyNQX+svTvlSbXtsWxgp1/0idDnDPmr
lgNLO0IogAIb75EK5g3bM1Zw3dVuY+b5tLSCJyiM0+na+E/mbMf4h7LlGYh+h29kLBLypZybGK8q
r3PhIN4cKvOYsXDY9ApJngMZlTOpENs6HrujOZA2U6W2HQYRdd1gwPiEFd3sc2yYZF0TfH+E7Dvs
2SmLEEVcHFa6Ht9Sa3JXagyM25IP2RN2pB87c/0rfNfye1LIwddecTtpHQYrXWn8ZHK02LzC/99J
5MNQocHjFwV7H4ojP+XBpNLhFTKjXZ84RGF7QroHWfU/s+FdB0Lj3xkGsGxqqzffpuyzUUTNU579
ZY1V7jTIN6ZkLvY7vD7NlakH2emcuNuqkerVLAb3flG2YCBrq6eA6G46b5EbL2BauwVhcjb/m8TE
mLJj3ui6kTRW3JHpb2lbJJMVplyeUrSa63wupx9lI0cwvcz4Yu6bPLL2YSi81BX6qlq8pZpDtojm
BFlJMaAx7agvfdu9J6LHC3Ug9O8sI8hiXTpZzlo1hbE3uo6FGZkv4WCww+Fpx5lFF8x6HxmEsdy5
xPl8mcJfHmOYhltN/NBNzsWXSDqwCi0RyzD2bb0p5pE6p4xA7aFKIxYb5/DKJWKVS0O09D3ZdZrw
9NhG80h0intTdmb8cMjnwIA2NlUivpTjmGR0Vs24xACoCP1l7F+PCXHwln6yUiafK0Ic5NUXbMW6
dtYvwurdFyft892wKJavMumZGEwK/NhcTXtE6t2do9rqWzvUk+5MWHyhOr2rrCXnvG+Cl7bU7o+I
KG2jZt6JOjE3Bb9hGOsJZ05Wo9zHHxuvXMHwh9I/eTRyKTZxydiFXGiLLhnnclX68h1ZUnyiw6iJ
WsayLOLsVkUSdrIS/hRcYzbO17pN083oobyLi7p4xBX26XeoaOeFWg16e7HhlSZxKqon9iR9esoW
03sihY+9ZWvc1vSdclFgIW+nQcrk1i7G7D3u3DtzJGyI5iM7SSXcj0GpLBzyPv1FuzU5iL3i/oCp
aX7KWlMgEu5Ni2k5c86HrELOhAxAnIoiKhiH2122T9O+Bl6WLv+aMklfZK/MC+dghbnJdc0v3O/B
tyz87gslx3zA6+juMKrZ37xn7Xve0yPluoqe3H5ZkmPUJh8kqMgtewHr7A0u0Rde3+sHPE/mW5nL
/nGquhyxp+DAyit5QcgDQlEl5sERmcFBZ35Nti6fO2vUY+j1pI2vyITw1sr3bfLuIcBfgkAPx9Fz
kEOn/FrQ+u7z4rTuYxlhVFvZXlVPG1MxUyLKiZdO8oissIAXlywqOtbjLYsSnyn1s5tzeIWagSUt
iXXTeE1Ty5oBKyMW1Tzq4yPc6XKNZkREZ6sEMTvSAyQgbqdOkH/CkYXp2tjWWe2dmSppvXWA/r8L
IuZOESLhK3GJ3sOUFijeAkHnuII7az67wQJF0mWhsAKiR9oTHfPG1l78ZETa3/RW69wNg9u9RGhu
jlheoHU3Rf/O5BjOptJoWGxUmCFxpsxacaQ82WlurnwfGe6kwY97jZfumrF88q3+YkkRHfVIOhZG
8OXoeUb5phaJYwf6L7YdpoIddr0Qt7WBUoA4AsW+5B/5vaTL9bN/29Nb2b4liGJjTmm2rSv0VzmT
nudCgmzVUi5h5CaKsM9IXsxepAfwfcNxTvmt52QmBmJBb510XrQGkUfftyBTLRkkiek5pkg+KlOA
je5s68UJlINFQpQPsd9EJ62C+mluZPmDA5ILpDSG9OxIk3Vuhz5o4/iVe1szOd4qWWLj00aEdCnb
CHUMFkl4t1JeM9MhurVIjc8M5PTJcUpuOHB6Fz/GYd21orxgzawemnbK3uws7rddrZNTUJXpZaRw
uGNFz4iZOA5Sr+nG1tyj3Sb2jXRD8+9vqlx6l2D0phCzf/zcUDm9KcW4eiZO9UR2xbzNGtJvsMBn
Hw6q4t+xYqsVI7NZu4tNBGvklNugwFUEBLt07+258z7dtuDZd/Ic+8ucAtH3oQvs/Qy/YhqXCzFL
4OHPYkSDO8uOiGpL2gfGv9GHEWTFNbb9aadgFL8vLtPOqvaWLyBE5M3kTn/MxOjtu+ompXIA/DBH
HoyVFowOyRLiIZUi+y4RpD5LnxyLQeEqnWsbKkW1cMXbWfQgJnQ1iwcaE6fGhBi+Umtau/4XD3F2
HB2dfY9DEW+mvEXp40gZrKlGUo72LkgYvNoZzbTmVPkqW5ucR8cyUf4HzAhVXI7/zCJIf1rynanu
pj2WeyLQ2D98IzvvjrnO8kOUei7Rvy7vH7epD6G8D4bkn9/Uwy4JFu4uAP9bhnL9nc+oaM2pyhaa
l/LcYWxZE2w+bGEJ2IcRH8onpXryG6BbfLHQtyY7UQbyzvBjUoSChrXCzXUUINkr42fs5ezoe1ME
e9sjnXH2+BNtz/HZAo7Tjga8Pk8kl5KSgbk99LSLdcb1atodEjJm4nC4tAgDodHwnswmY2GHmSy2
R/NfZwXOqzLdfj9pk7gAN02ezbSmtZ86yWAyZ/DS1AlyMhUT/RloZ3rwas/9mUiNacOKR3Y3Qhmn
K4juOOTJg2JLeUnRNP4Jv2Hs0ZsJtAgx4h9qmpQH2pzIXVqX/pD8pLJy9jZRgVsLhTMbl6Dam1kM
CZb3hvIZQdVdw1tJdaPL/NDeGicmJfOdbJvhOwqs6CUmoUMyjGUnN3l+89M6i7eVCdozi3DtUBqz
+bgU0y1U5zb2baf28j8bb+8cO1awc+K42GTSJbbYQc/Iksr6MtzG+BhKOe+Hehovi7ayNxWP03vd
51hEWgNpxmmytDqM85xtxj6FggwYGJOAE4Reg+4Y+8x8y/KoV6jba3Io0JhiL1f2l00RdapwOBwy
Bkrx6n9Z3gQtELN4r6OAiFNl93/ZgsYG7TJHZQkkfVVChv6lDNcbi3DStSCXcKMboqqYmYgdoVjd
oUOKHarOqplcLb8tS3yyeCskmWM5sr3RlUvd55s2W1SnLJ41a89iA8/h5gSsWAiXvaPY87LlQaxJ
WXQyJBzSORfOqR1vnXKej3dFDLw66+2UZjpm1+J7U/q2eARsr3gOWVBRH10pKc5+n+ovNyF8UPYz
8tIuh3TvOHGL4Cohc85GrZjZjT6VDYJ6H6kYuQ28Il0fp0/lJN7dggKybwvrzguM5K5O2+5lWhLQ
LHbpXGPsQMAXHRLrjX7aZtmcXP9n9zjeM8dL9//H3Hktx42tafZV5gEaHTAb7jZ90oJWpG4QlETC
e2y4p+8FVUePCq0kY/Jqbk7FUamQSCS2/7+1mglNl1Ep7q6ECEEumf2oqKSON9aeGKE4fG/nKENL
vQHmBXNiMaFU7c8g8Ckd1RISEQaWpRHHPa+bbevgh7M+B/g/TTsyx8ZGgs0vV/8RUTQzFGpv7WMm
Nvs4DCniaFjN/kfbhJYTGml4GCil82KfqmHFGpOtJuJ+H7Hy2EvyQP+wh/47Y/yv8Oz/5JaX2ebr
6Ceho+KjXSaX/xV2vi3f84e2fn9vr9/K5d/8/zLjDJXodMb5Zg4l/5/Lon4HY/VPaPqfZDT/1T8h
Z0LS/wl9xXY5DGFUcmew3D8hZ00Xc17ZcQg0uoLDEv4Nexn/HXJWVXpgx8XwoLma4HKMw79DzvZ/
WiSmobDoXNHmf/9fQs5/o4AxmdQXhL6+i9jO4JTy3rXZfKoCiAmhAz79j2fx32/FnxHqU1dfADRt
y1fVhmD+XR6br5h2Q6wp0+68a8+x7T8y0o0miWqzdkfEFqNIJObTmLBEzrv4AgNmsLSv0Lr6d3ka
fy8pH2eXkGzZeRdfYMCMrpmJ3tx50zO5YwP3kmyZ8QUFbL7D/xshnx0HDL78oAsKmGtOgm2JNLhn
Y8Lfyl4p3tJcpZSF440zmHfzRywC8T2foGBXCO61UQ6XRZ/s7FT1r897OLzwf/6syA/Id8SOf8d+
INtaQjyjB6bN/U/T/MvreOrZLEBgDedo0xhF7p3dFcyfamaZphZh8A7VL96budn85ekvSbdtMQxT
bnGcHtjldJ32ZXmozQZOuRm1DGBznbImfyiqnew//0onWtiSfotUAGQKCKq7GIvlREkh+yQIQs+7
+KL54s9FKYlk704NLFLrXbouavPb59f+/Uj+9qgW7RciTSntRnZ3TaVt9YqdA5xMjn/U22dneirQ
8lZMrpPbpIq35Eiplzyk8qfvH+12x/8W7k/qhb74ovr8oX+7mUV7rwptxhI33Z0E5t4TlpyCS4UA
c3xtsfg0EeNBvRsUwO/6sXNe7B5bAk02rfAIq1eZS7Don39UnTn/nYwjvbCzOScZt0rxMafav3hs
p+500XmoTu1naJq7Ow4Ej4bxY2Sv2uKJGMMl4T+tJ+lOylKpKWOsdgqyAoAHaOWHtZqjUkiqL5B9
vxv7357Yop+hODtWan3kQC6bMw0uhcbVyskAYlk8IaJakPMdtlzvqOlibxos/lUxrm1I2DElaL7w
V0NLjZl1TJIdQZ0V86DPn5B9opX/L9DvaCNVUMrorkJVD3zPPiLTfXEqQaFRjIslVdd9XehkRMsH
DWMhjPGOEnczfoZScdWo1UdUuldRmb242KD0UbmWbvQyNMGT0kBbITdPgOOiZ3ZYh+OloynXtqTA
YwibY+sbT5yT/EgyddOzOUDMdPhOzck2TKuNG4aXUuF00vcPpLKohJpurHZ4YF6AHcjfs419qYQB
lTXqxfzEoIgj9BtvGjwGk9DuYqX5HuXVdQ5Dlrrh6uBSmhVG6V1kuRxUKkRdUkLeafrcK/0OScK2
NmO2rzkE19PhwozKC/LG+6arLuFT3Bhafj/XVwRdklNf5Xts9p7ZCy76cK3PAkKCSeXpHQNcOECl
mCOSe5nq2TV6V8EpkIFf/EvG46lecNmxg6uzTfCuHofWOz2q2XrItp+/TicuvaQjw2SLSEDppSd6
XoiptYhOlq/nXXsx+RJFljhWaVReRdBnFVr+jeNE959f+0QrWAKSO6UhnmablQc+B2YDlczhXUys
4ZZdGfcc0DgzgSUrmXq40RbB2Hhj795JkV7EauJ9fv+nnvuiR7brRnNJZOOtrTDhTWlxL6lT23x+
8VMPZ/7QP+aOijk4CkrBhpyl068VM2FLoEnUfULt4ZnvzaJ/HEzHLStLA6CmjN6kKNT4WHn9RR93
6uHo/75/6RJh6zjn83qb8cY1wdj1dRKeN6dQF82XY+S4cUTaeOmQvtpsKlF2/v75gz9144uGmrmI
odVQ1p5GtT07SxN0MQ6wz7m4WPKSbQd3TtfT7WBhFWuXO0f1bJ/VVsUSl4z4Ki/mLR4vGdyfU8p+
A6reL+ZCf38qwl3Ms3ABj7EootbLGmef1xRlN5zkftEZn7r4PJH44103KKSoEoeL664Ptk2fyKlg
XzzvkS9aqW8ONdFQh16m4qSceJu5iX3ITJ9fHcjXX2ZlYMD+fetZx+lJT7mix56fXMErAv+WPFRJ
fMkh1Ecvoou8pdjTZFf19vNPPPWwFq22saxxUpP5YZXJB+/T2sipyDzv2otG6yIwTnoqVTy9Lunt
XVgAhRCHzy9+Yj4m3EWjJSmLsqgkw9G1dv6WZ6byOqEKXaWd72ynCoZnwmsGyabSbxzbBQEAh5gy
S1O7Z8pQ3ead6e8mpNZsclnGTao6GhIhEDGKpZm4Ncf+ikPJX4RuiT/OAtHP7/vUA190CLMeYBgU
tfU463oPBrITsmu/uPbfF2PCmV+rP958Hw9m7VJW5OnotA7IiEEiGvazClzA6tP6SpJx2aal2hzP
+i7OYjif2j5zc7bxPHKVK61Wk5XWgug47+KLPsLWiU3VUmGoHS1/rdR2u2pA+n5x9b8PiMJZdBKa
QRiKdG/rkaqMKKIzs0vRt9mmkZp21oAunEVXIWOz4XOT2guVghXDYAkALVRMnfd45vfrz9+6Mko2
wZ3Gs1t0XYHZ/LJGgo+fX/y3yuN/L3bYV/n31SG3jVlEHbAH2FIc1bYgCdZHP22dELJRldM2HjrC
SE6Y4JvTXU4WDUQGIYcnn9/AiVbiLLqOwk7pZa269qasuS/K+lLm7sd5l170G4USi7rO2tYrbPGz
VMUvzjB/fX5pa769vz22ReOmetCQ/swii4tBHrVqtNhyz13WqwqhnIAY6qYkabDBY/vNCkOx6Suq
VxI6qwsFsCEMJDIW7kRci1S5fLCzXLmmuNzf9UQDWN2MCggon6PqrGU49pN6P+lWus1LaAscmj9W
nZ/B6u1hBGeOvu2UqcIUH5orenUqybQ2O7Tslm8o88apCIEL+ktVUStrlseQ6NGqBc9zo7icf3Co
2WzQJTgvCSIGVn6UNxukBx+o5GhffOxjFxp1MRv29sft6Kg/5QgZVe3teDMm+LEBF5Prsy0yD5b7
YncZ1SSEg0DyoQeNhu4H9N9qXWXRmaONvWgQDSLBcRyKyqNCItkQ46dSo82+6OlODMz2oj1w6u2I
LulKD0hStuag1p4Llt4JnbLnAAOI/G7pYxaNWXlMRRh8MTE90UvZiw69q/GXB6pVenTlIVyBnMiS
m1XHQe+++IQTDc1edOE6/MnEctTS82v/Ssk0Z1XotfZFJzt3pn9pDvaiC0/0vvA7yh88dm4ldZI1
RW2ujbY3VMajNirJF7/OqS+x6MzxAmSlamuN15QVNnv/u5oXj5836VO/wKITHyI0ySOsF4+khPEK
Gz67z9UJHI+VqJvPP+LU3S/6unGqktyOxtIDO3hFAulXnDjfPr/0qbtf9HV1OeoxiqbSq9NIvyST
y6E06Ilrk8XxF7/xqY9YdHnS0BMbTqHl6ZEKxgroFOflQJ0pyRvO2iEX1qIVSEWi+x11y7M4NKdY
YnyK3f4MrZJjCGvx/k+2VUVdybWVFGSqjOvrsjlvZ19Yy9d/7An7cfrlxem6NvfheYthMZ+e/Tn0
2wn2VhOSgZd27TFz+7fAcM+bs1iL110fBquiKsry7MildswPklXcA934/HU88aZb85//MWepXWXy
R4c4VRVq5KdIWa5HLTzDNTP/kosu2uiHDthsZnmmUsSbOm1vcJEUX9z5/JP9pSf7PeD/eedD1eqS
Yj2vUrvypvc5SEGPTr2+q0GpcUW/qmyiKp8/phNNylq0WgIftd10huk5Q0XhYEwUDKu2ckMJZr77
/CNO/RKLVqu4bkJFvGZ6fRmte6t6VnT3/axLm4vWGkSUPpVIP9jjUxJIpPhIBhy7XzybEzduLtqr
YxEXAeXKjY9+t9Kc/KGjrPC8O1+215BEHzWXtZdjWtA06qbDUrx8fm19frJ/eYPMRaO1qIoIY5Pc
wBBf5S2qcCchqbzT80c/hFBUXg+oU1RtP2TvuvEjNb6pYro0LHJd1Jfz/6qLCDvg5H/R7/0+L/vb
/SxaugiHYkzizPYcgsrWMKBwSAHckIFx9aPqX3FQIeStXcXHpLvJ85oqVvrHSuxBxMTVfIhRWfkX
revUjzr/+R+tq8dVO1lWWnhMDnZUlhpksWJ55sUX/UIu2qhkKVl4vmNeg3C76HXlq574xDGaMPV/
33kI9I6gp5N5DjCAnzAA5IxheGNzPtqV05xzrIAaEUf+Efrdo9DKZ4BXzv2AinhdmgCfqGtqVgl6
2W1ncW5VdFq0MUps650mgrui4e81yNIPRVG+Rg3sr2zQv3PYcG1U6Nc+fzdPPf5FfzNw+G9Kv849
Yj0fuk7S0nWoEfz84vP7/bf3bNHTTFlBaZemZR727GvAUlREsLADS5O96UF/XssViz6n5wSJ4Gaf
enYwvKGv+WH1z5/f/olnIxb9DRWs8M2ULvP8wd1mbkxdUfnVc9dPdPRi0eFEbThV4AFST3JmeQzB
0T+URhFf6woomBKiEhyapqSmGNvGpg2U4Ybi7vQe4hB00r5Mdz0l4RugddaPMMI0SapB3QURW4ct
K0FqIbRHUx/0nd/270NtQFDoi97aZCarliw670ReiEXPFqRwUmXe8fBbkAV6uGdFsTnv6S86KUqi
0V5Rau3RivZwG5/NNv2iQz71w85//kefYyPCyvq0TbzEyd/d0n3RrC+61lNXXnQ4aj9oNubs2Atq
M9iKxkIEpDT7857IosMx7doRSIEiL5N9ttWCStuAfvyqsc5VVn9rrb///I+nYuSKWU5Uf3uZvesg
fDCrYXPsLpdHjtyzOdESwxso3ox5aI8opYWcJciUkT9may7RJqBe5oZQK/sHz44Id5RhrgI3JGkV
rgvtgXa6nsLHOZ7ulN8obGCOvEoM/cHvqm3D7iSf1DovPX8KcPafj9UCe33ew1v0Rb2q6FSJp6k3
TOoPwIXrRsV0dNa1jUUXxGm0FhtJkXh1V3BWPuyKSD/vNzcWfVDkJoGlJHni+VVwVejNbSnP6zeN
RQdE8ioGNJ3N/SZbPg7AZQxgT+c9kEW3kNLBhIT/Mo8Qli+86szx3Fj0CUWGsru3hsQzOujELmVl
R0py7d15d73oFhIfQQQLTq5eVFC/5Qv7ct/Ou/SiX8iLKkuyGga5OiXAPmRS7hXSAJvzrr7oGEKz
cKyh0xNyu5RgN0VyQ3G1e+bFFzOEstAtYKky9sY0+KZZIVGSmSJy3p0vWqU/9Y7RE9L1xhKXY0DJ
tGEX5/2c+qJVJqicRmgUiafFbrPtehCKmQsy7Kw7X9aSTuw6BZYWZeBBBLD+/EdestT//Nra7y2I
v8yc9EXj9IMST5SVR56qK3s64iuavWk909ealXNEPrWKsmODGoY+mvJ+ZI7fIKpt9VFfY9kEKckS
O1PuAihvhjT2NWTKvvllJI9cIWVj2EjNK52rWC3JbEse2PtdYQA54rMieoIzhpe0+Faw+rTo240E
9mkLNGzy6MDL3DwU8tipu7mrbvAsliqWUXmceC2UXj0yflRGCGj2+1AU9rpur/mXeiKYIEAEcMYf
jv9LdZ5Ia66EuGWxe8VgYEzOr3o4YmzY0Psr/FgOKegqDudhoZCzXEDs+fTKbqH9VKuBLxKV93F2
TPg+SvjujyW/789GgjPic7ikxl4wcaVVF1/z15xZyc1TnDV7GVu42T+PsSHVXxv7VjB/gdlHcinr
QBXvYv9dduWOB8Jo1qlobFOxkZEKDNInYFZdtOrO9QP+724e40aK/rMuvS00wFpD9c13qbQsv+nm
MemDK8myRsvmMJH1jXsI2F8J0uygay91Q2Q2N1+JRF76OayEKgc3H26ngKBAe61bVzYHSCEQJYsd
VNmk6wBg3TDpMxb/MD9CDdUHizKJcbG2yH/u2vYVet1K7cdLMlqbNKR8sNwkJUkEHDryxUksCPgu
GF90kmduKvxeJP0xeQh7jntdOIheEwdIanzzO1HGL5rD/NL/rTEsev0AKCaZbpYRdts/gklGHzpA
gDdg5a6iOmxBYBBf/7zpnZjA6YsxwCkACHTUhHhJiG/PLJ5EYP2jRPuXEe3r+nCxLFaukorQnWwS
z5KhODo4PVZiQO553o0vxoBSDq4FD411tFK8ZD3Qizb7Yg/2t4nrbz/AYgioOLQ2zd6IvJx3PxzC
NV6ACxpYKE0i5rt5xtMkdzDS2i48hJN2o7XPn3+rUz/9YnxIhzZPh9iPPcdIPzjzUjzfbcrHzHKS
DyMy3RuHbMgXY9Gpr7msZ65HX1jlZEWeI9zqsncJFuaND1uI4MpKSmW4zp04WgdxJeF6wnCkTWru
sUT0AK5Bk8fIDrQvhpcTX3xZ6mxbBiLTNMs9leTyNXmI9AbUYPoSqQJ0lRgDZBNpc967oy1GG+LM
YJHGOIcO1L9VqfOSjcHb5z/gPE/9y6ujLWeCrTFlNUUsngbjgv7ZDlYuNKj1nGo6qiibD4qbjhsY
jMV5SzBt0VuQ5Bx9Z0hSj1R+t6bAhdPG9MyDRm3ZPdimDlBqTL2kL15zIrSZqn///Emd6Hl+v5V/
9KBGWDeKgzDam2UGmtV9Z7/zi5fp1KUXfcMolaSNhR57ra0++00Mawjp7nm3vegbCmzDrVpoKRgv
9RtA/V1atV9M4H73jH97eRatX/Md9MOuiLza1rOLYVQJU5vI+Ro4Edsw1qNgpeQOp8uFUukzz/eO
zDg5WtfM4k2IMm5fFKGOr0DJNspYddt+KEBAB261YVNBO9SAs1eiCyzc4S1FzLqWJ/CoK/+LL3Bq
Sb2sp62bseu10g09CWY9MZMdCcEVaf81NKHVkN8xnxkpqOAfKvbBpOM8galWb30z4SLEpjfPqMDy
Q9YA7evpCZjqixizXhrDSSCUrj20VrZN7Ay/DmYBsZ2nDp3jr+fZVmR8z5J72XQbgxT61IhD2/1S
5UsnvxgXTrxW6tzm/3hjrcxWSzPm2zHxjTBkf9XIdNs50f0tC3prt6h7dkdjL9XK8GGMSrlj83R6
ElbvHDq4E1tcmfU20TIQacCO97kCw2LG8Rh7zVGJHAJ6ZYaDUcuFXqyvKbPInhM9ZL9CaQQikkbL
NlHT1zd9HbHpDQth1dkxMV8ZYvFy++5mKMwEyoyjkc0wsQF1ekGg3Wq1HQiv5LJv82ZdB5l+gZ2Y
mUgT590upOaQX0goT07h3qupujEH7TZEUA09CSwnXAtz1U5jCt+krFc2zmJ4qLmN3TnvQKxGmKiV
0DWYyY8EuSUpV9GLaTfqOQTfVIk+FNnHbw5ojveu6Mr3sIyb24kIO6RHN9m6oLl3lHCDVkUD8A0n
X7ClhaDoHcBgGiXY9yge1CufIv6dVQ7p0YgVZ1MYQNM080ccGuPWJ6m/htxTEz0Nhwvq7Oxqnesx
zho32CdV9RYhWIbf0olrR2TvwtCD53AKX100M9+wyJiXWAb9fQ85fmeqZbZWMzwlq9zou9tcTdt9
3w7yMFrS2qQUqKxnvc6FIMi5obaCmWoPcTMrIszZdXkTK+AvkG9Xz6yJcJW7Tmm9CejF+HrrO4br
dauE4jBWIthy7XylqYi9klFq/AVOpQG+9rhfimSb2nZw6ydNdBvhfWAR3iorrHPf+wFeGorzYTtm
gDC7bNQ3taJ16wSsyoMS27TTUnxQOIRgSw/yWy5LpUetPMmUguokGKgS7MCMXEQdBI1xinyS9rGl
/ID9o2+MHBw2WtL2YGiVsgomQ+6izNY3TRB2hyDJtWMsNH4d4tPA59oxOKp5au8tIxteVYCRG7cS
eEXyATC2Sw0Wgjb4achjtirwb0/BS/9jxtQT56UgaFfIMr7wUaKsqO9mVmaP42Oap2CTVSVkfx/M
Cfn/1HKaVU3fSvkYtB3021QgAXeC9aCRZ19B9+uxm6N6uXIZQ+/qVgTvreUXhNpT44cIRJ2xLvQR
mIHG3KEpr4Hqqeq+8HVnM7pKdQNHIt4Uzag/ZSYO8HWj+O1bnBr2Me/LYIt/fFzHZJYjFiVd86EK
kze0UJMLh7zdG1Tsbi1GVpdyBjKMmpLs4Xjou84KYgAFAFbYwSXMbJZY+Do5tIcJpMqxBiP/5pvA
d8veBkBQpOVAi2jFRW9DX6o7FrySJZVRofPSX0yQNa4eHusarms2AJqrInsiKuO6EJDC/CJ3J+O1
USPjWpvk7Pwb3ehC0jCZeqYAmJSxvQsbDLkBo8le7Z2m2satnT1rXW5cmYqAKAzvkRMzSP6gOlPj
3UyczFrHhip3FJg0l7Vku4aN00i7CUM38Q+dNrtTSnVILifDBARBlkc7gsDOb51KTdyt7urUjppm
9tznZrzPSNQ8tc2MXzWNqiAdHjoDwoAsCVdFFWlw7goCVFOoszYDQD49wI2y1gN8nl+NOZFYcdJy
tDatOajjjDohhOA4mUbxq6Mw/OiigCFllYGkDnxof8YKbCMuZMpn6SZsaiV1/1FCUQYdKWeBSacb
8s6ZGmvb6Xo2bVM3hcIiqh7waQUBe8DpiC1yIjroy/IGBFO3n9oCL3YpSVcJu8k2U6DnFzGWW84s
+DZ5iK+3bgyUIMgct/UYGlcZWtrLqtGUbVbUbGIWDk6XCUY1nic0927eyzuVDcLNEFvqtmmpaku6
3l1HuYGmL8AyA1eieI/bdnprqI1bmePkA3uO1rKq1n5Bjn3Kr0rENVi4J4rKcl74AWmUYh/iRuob
WwF4OVouFIDI7MXK7zBNQVNSwx/Qf/A16oF+r4YWlly6CrEhW0CWrmzxlJlgnQDyQfzWUWlJU8Lt
snAEpVo4rZHtMH9twCCWYYtjMnJBt4q4aa0brSn0GdfQfm/7Vn7rkU1dBZTiHipbDhi0fCd5ADzk
34Vt1LFrUgNXN/HMbKTuhhBYfFJZK5GrA0YnzmwQJID0c1NoXZGlvRmj2f4YwYatgc1XNy2AFqbq
QXYhBhQcRjiwg6DleDMK2lFjVhjiG8O6BQPUDKvEKpjejJzL5z5g97DuYAfpndiqbpY/Qb7PD6Ew
o5sSBuJHHFrE9Ibh1ml85i1RY9zyrQwIDEP/7vvjeNdR5LxuEQT+yGLh7KaxU74JoBzHXpbGq8Tk
ytsFLxD8JX0bxPxVEKvftSj+qWb2bRhj2I0bzbhLCzGtxNhhz9Bkj63Ef+h1BoBMAP50mhxtg2vG
G4TYJW/eIHElm2+TGMVKh1ezdvQhRSfCGYYTKhMqA5gslMm1t03WNys70+ShJtP+mBo68BgCE6sy
DJGTQJ7ES6YAtEkpzIQnbq6ljcaTuepqzPjzwHgr8xi6RLbG/JqtEaWVd8xifqq5BcLLnFG3matc
k5evjxk1sci2TIep6kCFi75zq/Q4hnW0z+r5ewRtsKtDDcNlgMBLVZ0c12Vr39SK3+3cpFTveyvV
thzXJdtE+Aa1vGpi7KMe1hvreYB4OTTtR4SMhrErGi1ldiUVkJuGrYebSnbq0Z/UnPLNsd5JafVr
PDvWbjScV8ClPwskbQBsdX+bQgfdW8zYt0YWKZsUli2v/JBdAPuwWDLbg7/V9aHd2YmEi+8Xot0W
uunuujx4RxYIZtGOUgH1Ke+idZTBiSUvGdWP1ujAJ2f+vwk1nKFQ/pJ94xbjXudxvnb6oG3jOYwZ
acp0YWgdEPGyJyZa1oF77NLKuKJY7V5EOJdEZFarSSiYr0ksU9pQvc9T2RuSuXIFVR8yKKKMAByV
YOlQ6EG7acIaraGK8S4yS3OvGGBHyzyE5VrQiDMZgw1h6LjICh2QNwj+y1RxX8Ipto55JJSrrOyf
ArUD2E957xG7uvFquegSYpF81COi36Qtnu0SdbJg5sZeaUJBSD2ZyhPcLOWNLU9EFwC3LmrTTr1s
BNJk1i4M3HEXmo58bbjBdSO0/CZSTO3gFJX/ZElgqBPj5WYOdGIqfKD36DetMnRP1aSGPx24w/jJ
humoV0G1AyjZbGiixQq0y0BraNxob6SNu8+h8K1J1SvgzAdDv8r7rthVuQ39x+iIBrt1i2JNe4Bj
xczQJQxbNrZ1hfUouCxjK2HDMTcuYiYj2Avr3IE/VA/vLo5Je903IxJjP4cSsFLQzJNOIzpeirS3
mcK4LJoUZ1zL3kxvKsw6V1Y1MN0NtE7i6xucx6KuYdcGoMJ+YrzQdlZXB5dQ5G6ZJOqPcdc9I3jx
1z11/tDZAnWDoym7j5OCqQUFIoDaDfe29mv5riKxvAjc6MNyS3VrlJGOPrqAFEiWHWFWoGuHEFwr
pfyxfZ0W8FnRh7DVDktqvPIr1hDrPA2reZCuVoXsxhWdo8+DgQCsosZTwDnb+WuS4wZaWwDb8XFH
CZ0ffNkwdjHCR83NWAX2JRT06LuwinhPqtlaTVmWbuwoHA+Dk32wac+CRjbhZUJHeymJlOyGFiq5
7+fvqWm3a+ouhg0PLLwZDRwNvsYUr9S7mjJTbdzVsTkhFjNcEg9JvRLoBQ+aYdAPilBwTNsjkJVy
+hn60wgKy4mH9ahEbrQF70a/Gbp6vXNrVbTrUAzRxAk36KawfMlU37kC3sp0kFkLWdzkZ1F1EIjH
AssGqlbeKBWq76oTE1HyXGU6Ubs6sMAgW8UO4q9gDvMW9jhslSh5F6Be7gyjHreSHdndgEmlRQSo
ZI8QxDIyDxlb6dz3L1lm3RHfJlJtPbZ3Q11ae9AQ2bFKbZcJrszh1c3+obYvXysLIncZ4X017AkB
HdvhgLai4UCYrtkoXS/3SFOaqx7azAHUfn4tB6041G0H69YfMWJRBL+OLSTdsjPEU4049spsazBt
nP2v3JZXKiBBgRSSng0uYMrsH49XUTC+xMDf13FX4POGNM7A7jtrjhnso2WU+bODL4qJgqVeqdwC
bJvIot6cKbA11rj58rS+0cKgZcnKYVklwF2LoQg3kHmwx9kyeYhH7oCtcvtIZiaM+O0UF2gwRLoV
mtXXrGmFsXWKwHmuWruNV8MIf9vBhHdd+/10mzLbWKelLT4mNhLgWmKkHli4+s1jNyIicNTB+hWg
FT5osL5RqFGa4gw2iNogHHaRab0UsnfWnQpwQrjKhzBUdQcBxoAN5QPxIgYGaY6Y9KMbMOCBQM8u
AyGty7FQtU1ZuGDFUkD8fL1pB8R2PhVqrQs116hjKXP9RwG+rc7JeNUsEVjPxNptP6HGWZkih4QY
NR/UFLyZidkV8JzTcFtN7q/eD6Nthpt6leoM1k2DYaUtwUGqslFvWPpCQoQwsk7qytyNCT2UI5vx
tgPWhyUG8mwfB+M9ayf3ftQV1DBxOGyl0kebXOUHIuYAFBaSJ8dOE+oL3yZyIZziOp8XIaYu3S3+
TPWoqI61NUA2XxSOPa1cFCIPqcManl6IVd2odPna4e27L5si3PokGijx6WxagmU85HCs1BVrTJCp
dUFEDVTh2qEKb9dqIGs77IJr1JnVczwMFGrQkeOSjj6CYGzXXYtUOuwdbUMsKd0BfMz3cS67fdFZ
2raPiQLn+oCBuBvKm06vI6DtTfkRFn70gsg4uGSgtJ+Kqk2OiqnP6/NKrGAKM2UPfB8mbM1ycZLF
EeLXeFO4KerjFAuigdPvxueq+0Ht8DondrXRHOoe/ZlHVkoMBWSL+jsOZXn4Ragcmk6ffo2VYW0A
KXJaW7qTF42c93R59jNLI+XOSjtlW9aF9eRMmX8omW9fVmz3rpyJ1cOQgYR0hokJh+FEOxETiiId
az5mJbjeKRX+XVfn9aYzCTxkzEyY1qdhhPBMM+6xAEHRp6DpGFQTUMnR7J7GNA72GmC4XSe6emtV
/UsvLHJ0kAk5NrQdTibt5tAyQCHhiuSlzxnCKhptG+8tR6qyyp3rRpX5VTsgkWgtvJTMKoPuMGrU
GOSZaHgv8nyvYXdFk9lFL3rGY8ptE0VMYgtgBvK7H8E+ZBjIXrF5Nrsch0/diVu9G939MIbpBvxX
fNOQv1vZRa972NQ9pGGqBcF6EBdqEcoGwKOKqQYuZ7hrK+fZKmwNRmP04kCA1NW4RdEzvbPkeklD
/zVp0uwDnDYQNWlvIntQN3KQ2Nss2HQ4UIbvqo8d3iH3vU1gF64NHeJ+yzj3yPEzDih2bnZNVCbb
Ihw6UkBddDWaCrkjhaYcWG21pbG/jXqYrNikMGlT7rsP+ou9MUyKWsvCVRpNdMHO1l1C2d1M2su3
OEkQYOkt5qmUWdFWhrArUpmaj7Ve6xdFTm8l8v4wDpW816ZB2aXRj1JlAepQQ7lPxOixHrIPrLS7
tT3ziGRafIvD4FZkHW9yDQUY2PzwrW1U+xf2Y51WIUvnPuGo+VKPFf0+FBGBSkNmz3hOhOe3NfZJ
owJ+DIlxi7WdsvYETSY7JRrSNlbEhQoTs1Hdl0ZON0YoLn3Bwb3jpwVyZx1xUQEv1w+TaNPDZXnK
2F+4Vpma/ool0iUMEfGha0d31WK0TYr4iWcGNk2Uv9JWq9g/cuW2z5A1j0X7PLbOAxMyD3gA62RN
f4vc9LHN8vhI9a69xpCSo0E1MV5MPkPN0LPtMBo3LFPaFY3lGq3p2u/jHMXglB6BfRfaylbt+FpG
SnOlEOJhgyEfvDZ1xu/I1uZJRq2tW9RHGNbqTVWYGFfcK1fGYpXkio2rxpf8N+AfJzkiErDAw8PK
ZnfbleGz5obg3p2rNtWNLa6AF8s0n4Qwh2eD1/UQaUV9ZWWh9cjefrRT8rDdWy2o3jrzHX5Oc+NL
uS8aJ/slA4mpuLZ7eKaGWlyEVgoEPG/VgygMa81iAA/raMH67XPqTVZmRg12X2JjQZGk5o6zNfII
ajtElAvlv5g7k97IlbNL/5fe8wPnIIHuXiSZcyolpaaSNoSkqmJwZnAKkr++H9nGh7Z3vWvAMOB7
y/dKOTDiPe8554FdedAM8CDqM1CSlDfGpgzdQ0WXP1ijyttRSgqxl0Ldbck9KPYNQ1CQ6S6Rpebq
TcnQP402C95RgonI6/y62v2yEfTlHfGNnMz2h3/WS6rHLb2ja3W5UHhpPFJ1n784Oa8673R4DmxQ
gmM4cAsw7HsRWAyJnsfXK6goAKsZHrkNfHtDg5TduH30wyLnueXHisPzTq3ueUyai7AyC56Fwk1R
Tx0YJuoFE2f5nJZCRlXLJcUTsLqbuSr3hltM3ADWb/9HdsLe9yS6MYzagQJBEdAvzSIpo1+j+7Y6
9cuQPz5EM7tOM94+9hsrsqj1OJfV2XYSCglS53WtBD0tbUj9rrgoTTrI7sdL13WgZPiYbGiuvvQN
PftFOPXbYrK+HY42NbdUkVegQszJYDYYPybkE4c7qDUnj64XMqWv1XIwqy57g7BhYIGo5X3LQEFL
ZGOfaZHzoAAGfuSH4U+fujyJ1T75PUtc29or2IgWMqew1ItUdvAAXQVgDt3JJxXC+zZs5rwZvi1r
hYljOTDjwvfHnemHx0zSPiyhkIDa+YEdeBSs4yjNv60RSlFrvvCJ4Ag0sgwG0CA2lm0e9EAtFiU1
3PUOPo2Uq5l+9k5yUmVzhauVbypjpgX4sV99OhbnfSYzxT5CY+/wjDQOPL/bua59oMO4ots83Kyq
/rn3/cIPTDNwHca0FJ/MpbpNa3IKAgO0q6R2X3HNfCyLdauc8DxwwA1DsFswA6f1OlHRWsN8qrr7
vHUunVHT/liNL2xLHyjTOVvJ/Nj3vPu1C4fJKjw3qspVH6ZJP6R4nzZNno3x4mX1Q1GEzU7P6/QU
pD4SeLb+Smu73WXGZ9fmn6uDkO9Sb/DDGEA4LChNZYWX7QLRAVuo1lOzTNNBSshqWc5HRXJNA7sW
lu3rOObPJUuubhAvpQvKq6d0fzbqd1GoP2lfYp3msEjq0vqJYV4yDnpgXdadUac3dirRWq2PNh2i
R9uGDTDYbM9WRed8UMnX2Rj/5pNzoLGcqtIQYrrb3ZALin3u6wB+WC036TxdmOkupTYHEHjWYcb4
GhVFIiPRh8WdnE3jKiQ/vqXXrZubZ4V1mUdPVUBrleHTOpgS4xCvGbXJKJ8UdayDW0ZKedSYjk/e
uNTRmCX0RIVVHMKGcrRsD1mRYoe1K6i0RV1u6nIc3hTwlq0rE+oMenkplHmg2/0XMSpzqy2uSdzx
Rhow+zCaygThaZnv2ha3rjV/de5w4CJp0HxeQZDJv/0uhCswyBHhqzsEc72v2+w9V9mF+fzsLZz9
ySDb58Ryzkr89jz7rTG7k2OmcTffczWIiwwxxA+L7JznAzZgtHjmGm1qwCB1n73Vfv3dA53kqlvs
Oif7pZNBnN05mE7BgMhnp8q5A3Z1Q7z1NnjUnwsk9U2n11M/dAOWVHLPhqWNyBb6PbN5uihnuCtg
1wOzeHCX5tQ36TtiZwMc7jOsG7QvOqjxyasNxaoXUzFSd5llHWVn/yAxAep19HlnpFmm0b6nEZRW
3g6oJs+m/KhGwhnh+laFZg+etd0vOFlqiqyikeVZJNxW8Tmz3dMKtRVKMy0mMFceLM1cOwcfPO7v
EueP7qFW46Pmtjeuw90s6Hh2y/lP6oYjDEoeEYtr/C0c42DZvjoSSjky8tRHrF05u5Wx/NJJUxqn
yVoCb08eJke5XlPRxRjBSlbYUMK5yDvjhjH9pTVCtGUROCmPTDGHmNdE99Hb+gcOs/ysNZ1HaU8v
UKJ5o6lXZmsgrENjtS6XFWPCytOGKLITrIKCxLqhxuvSMaJXihsE437xjKD/xyiN9mAQI1XU1cdl
0cK/ZvwFALgpMnKZ0jS9rTP572jhfmy31t++DG8+fkGrpg0uleUQoWeqrZM01V4lX9k0M/GMTQw0
oUd5LN4WKwsit6xguVwwjJuRCVGy6PnOApBKNwIqlsFOayrbPyP3P9Om1EwkluImW2OKW0xWPaa7
M/Cog4QBNuf55xIkepMyXME6K8nkVOeJl2haxkiYGR3TJoQk/ihxXnibpfn0c5zZaj6PZlffz/58
Ixuzlc6wF+74JsJMbGoxhL+p9tybPgdewiDEEvw7rSy61fXyJy/6jQnx4tsMoJF0PQm1he4zo3wI
uvRmKkbu1qkFW0jQV36ym4Im3y5JfqBxGAByVcs7L7PzfWgPr7rvRLT49R1LTcAVM3sRZ6LJJOFC
jTrz1ZS430bO1vUH/5QCkc2s/B2pC23MlwVVeGzWxlHFvQHBoQHD7vty4dlTPRlz8Wx6Dq9Pf3U8
HBFJ+zHw+Yx6NTwHwAi2sh5X4qXrh7LCL3g7H3bYf7FUXLdGYLeRVc91zAHjRwCdnsbVvlDtb7md
QCb18oOLjfoy6qLcrOkAEKkO3ZeZy/rW6eXJog4vrgO2GLnhqBvN717cDs2hygZGJwnRr7aRxBNg
BhvDUuXvbO68qC3Nt3YyhhiIgEtdelVF3oobTTkcUMKu29soGZxSZjVmyaV7Ywq8JdRG7WF54OkU
c8FTaXEPQWJ0USamNjJdqzj44/TqNUZ/NZMs2a6BhfcUbMgum4v5qXRV8Qp3E2HYlf1TIJDipEz1
Has+f2vMgf8kxkk8ts34rqS7cP8ILBoOZLM+zM0AUIBD86kyMvOZk8C5iRS2bwhzCD7qTMVPR2m2
PXJF8aX4Za6T2ouqr3mteZYnpnZuqq01bdZcVakoB0ROtGe8tByBF3C72Af7pXl2lsbdel5+awJY
igYNtBumkjperTF81P4anG1V8yShemqTudkn2dV6X3FJpple011gsbfCcmDvWSos7Jqh9K6qeoa3
ClnQcqbHsvOAqs91sQlHCvpkg/gN2NcYjP5u4mpw9luRRQZBhUNjJEVcWCOAIsjwh1U3u9Xi07vI
3Nj6nZP+4okNj3LsP4CIexCNoNOQBzMoDvcae2v6qTpbResejdm2twCNlojmhXNZ2X1ES3Z4LdPQ
RglMRlImZOWepeXWF9teMwpJqKEUxfIIf4e1f2GSsHOsnFpGL+egTCjJK3PnHifC/CiV8WO3Mf86
A+8XmArn2XXqMvaMgU1jN67xXBlvamY3oIeyY5pgK6/D5En4LrLdxIOzjfh6QGvMxnyJ0ReMF2oy
EJZmQs18gHJuh70HJNoe1cGa0AxQF30vzoJgPc+SF3FavO6YJppPsgjC1I5Bd7Fm6N3suS765dR4
RhuX2tMPWvxIDq4WsJrLmosUWEg9UoW5Ln0IOEs/oy7QrM3e3OV5nowHiErhdV6D9GIPkFKSucRA
oHW3nzIF+BPQNLQDj2Ks1smSu3mY86M/Z86nytw1Xul5v2SgmTvYsSyx4BxwKHhS7oeMUaRgqbZn
zevwnrWVe87cJEOGTQJwL371O+lduoCmyuKCiHHExhK+mskX5Kni6IeefRxUvx61PboX+qNB3Ug/
r741X6t7/jBkCKnM9dWfBuqaygEymd+bN9EM5Ydb2M4JSDrTqUzaNzfQzhf7MR/TC8DgnNVdhJ+L
swLF1I2zdZF3KJ9pNKepfa2DLtx4jlmhIPuIqRmR14tdz8CyRmCtbSbIyxV9f+zGEjlvmYI9a2fn
ratM62HiTTnaQz2cO243zwU3+Vuo8u53OtkLwD/qxmOzMoefPRsGfAtPSzbglbG0MuLVGOXDjGj2
1zVktbdW5FYYd42eIujuCN9lEtZxkxcl/TDKQMkfgPtmAJbu8FPD8RrxIWwsQMOndSryK7zG9bez
1gPfkY76zqkdPztTMV80dXgoFpMnI+SOPfXq7h8+9cAdUuATGBaD2zoNfQSx/qfBn0KoBT3a895T
ANV3XRfUu2JaGfGthn7dDStZl1xWM8xyvwjJz6Cl38eQ6rqLdmb5MNSpdRF9asRVJpptDm0VKi3b
OsTQYK/4PTHjOALDm5qDz9H1K2RjhOtsBGIUCSjaBgK1bX/4/gwtKqib5U9SYgZlUcieNK3Tz8kQ
+miajngWqsx7OmVcHdt2P7Ov4cHLBhqNDzXAN0FVuSEyYBOovzmfXCuv+2sueDPxwbnBp8ea9ZF9
aP1pZ77+24QT+nWeILDZgfcwdIIHvZrTv7PvFrdsqEQsRoe1X5LoE3BQEcF8YJNjOfmucrnmphz3
l9Ltidws+lz6TncsfRevxFz46m1tOHzC8kumIu1/lJvyYNhKR1p19LGGbnIo4JNqbO2guZcGVckg
KNDogGh7IK/sxV6LlpMTBhufEjN5KsO8fVm7BbxgiqrRbKu+8r/dFNpUb/BPB5dQnkKb53AOCHtn
W4V1gbBqRmD1Brxm+HYS1O5P0wjTq0dn0CaFU4raDUGQta+4Hx2XYhPVwdPrVAcJc814MMrV+wO+
YCLUhtiS50A8wwCsq7a4qKU6HYpNy+rkocGMtxt7Wz71fYsxIDOwCMDqQKared7/2LV3PfyknTPx
Mxlj2hxbUqqxDDx7axSKeV00zrkOEvmZF2wiTVm+pU1tbCDwACWkCszLYmXV6kOkfvOmeWG2wps5
IkgVU6eG8WeZMNNsMqMu9kr2n7qAn9e73UcWiHlPYrp/KJTu4V6H9sGmr/Ja0iPxKoqhP7jZUrGK
c9Cn5pbrfu8tDDmdtTMbeHliKvF3eKWOqrXFowZqiR+FG61qlg/b+wdZVic7VjkB83MgtiKHWVDn
VoEHn6XxCqthFwYGS2MdDnf9WvgE7lkQpQnFy5Z2ho1ie/Mb0PuEHg00asTus8lKkiwr0JK9k8yo
XWZa3KXCg+k8OE66tx2XT2ZWe7Hfh69eFvB14JAu36XTdffNHHz7g9ldbJ3yZOh/CPEgK1948E9b
6SN8Ds8m1U9P7tKiF3SNc0xGGA2uFMV5QSi71Dar86GejAi1529V+RX1U0N10TpX3HFzmji1Hp40
rkyW655+9eYkZ8tpsuSgGJwYcoFa49RNf7faxRJbCWhSWoyKnV9SvmfTR3XvuR3gD1McQX7NMWNb
dZir3nwvgmQ6LVKzUxY4lqBUmC95Z+DfLNobd7IWxjXY9DSRxr32esi1OEtjfGkW019ZsGvEApsl
Q7ahxpLhOu359XOMnMBKPsZUr9iAfIfvRldvhWya7RB0DG1tG16x+ue7QXClNlhxR4lf/pZBG+yn
EOVKSrM6OPCJDpzI/dnnLGpYt2n7PDUaZiwc8VtmL/BImznZO0byK0kGez/LwrjMcrQ/E9XxP9Ww
XAoxeUdJOHsPh10ei67p9m0zpbdiRhzYTNozrpmadOROzvQ9wJBs+N3cpxBSKi3D04qrRmbtXiQr
u/xu+g6cEeswI/8DpJClZb0cWBcvFXm0eKyllGO5JxeLTxtX/dh9Fk0y8xaODBOQfL+L0arPoLP8
B9o5seMXxi/Q6+VlUOwmbdeutipBdTLENMDMcfQe6W+5rrkxxmlV19GwDusvJ5UilpVwIsdd+iew
4t0z/I9upzvHPVLEaceaA+I90/UOnxu0+mZCP5GRm2G1MMzxhpqOFt47LqSiTt0ns1VsM9u30w1b
bf7ZTdNFQyV5Jlo2tGiWkSzttu6UTbsWVBfmoSPb8FgHi4R61NcnsOO8WtqcnqdyUVtjWrLnbMUq
JlJ7/A4QqlDe1u6kltbbigVQF8oGawguEs3Gm91X/q/9yePgBc9qf0u8k7yew7T3k6z8XGnDe9Fu
Mex4MCSXbpzkucb0Sc2EE279lbDDYhXDp4W54sNw+8Dnm9MncTWZryO/1Z5X170ladM9hX6g5Kbt
xmyrmlXFyQzedzbUdgFLc7YmCsbswV6eiEcuNMe5TiyWsn7srBYDVNHihLdVkN+nYeAdKEHjAt5Z
4wn3wnxbf1DE+bwM8WSr8K5nM/XGvMyYKaG7fBsz8O4oaRmGWja6h3C0h0tuTcs9Y/SLcKplT4Uq
DHErHdUltfRLuzLc2mpV0eQEn1Pm2WeYNekP1nizsH0s2EfihSRjeKM558PLm+8gSXP0gAyRlYoG
tAu/1X9Ne2X/U0BG5aFaDzEDK4hgyaBBR5/5ZYvE2VeNlx/dNmwJtLE3TDZ2mjpwcXsbEFxV8ZfL
sjEOCwjVQ+D4AnJo/WHoBefnSjPdwQ8z4KnZgi8qIN8oWoh4Xd3WLGG9R6fwswcraVhziax7XPp1
fs4E1XQtKzuCdqzNZVXofZEbH+Uc5BFOLO/gtexPip/GyD1diem5DEAXsxl1Yifl4UDV6KSuuJZf
FgMceee25bGmLTOaYEXCl/fePfwr56yanF9egCcll5PchXPy6pfzV0ZlX1xUlbvFFUEEsOEj1SVO
cmuK4GB6Vw0PWvpZ+2H4VXZVQVffvM7noAy6GAeLtWYGaUG50kyP1z1lgbHxS+N+LVvA5a7z1fJA
jjjd/+ZgIAdvn6pH0+mHqw3w9OqTSVxHP90mYLK2QSrDO7NcvgBg17HVTii+fR5wdo01py3iXVkJ
5py6coLvUNG/BmocS5VcXX+7OGa/mzNFGx9ixXbwsH72IR488lW/JhCCESMAVTtmIowYq6//BIm+
uwd2KR8UNoh3cE3rX3tp6mfbxI0hhtG64e4oeBCNNaK7ITZGOuVvntET9sTtB7YSa2OM1R5vpmEf
ktFoT0bIGAhV2y4fh3LGUIRwq9j9JUJ9hTapWDw77bbFiXWw2MPizs6oyAaphCm4tCLcrxwfunH3
C4lU9lxG+yDR545zaGeHBbgjGx6rv9AG/hlgzI3GKp2PZalteIRjwu49TfXTiPFuj+OLE0uXCaTo
ZXpWZlPGXO2XQ5vkaWQhuF9kZqYR3glkn4kpx2epsvlHNW1ioE1Y3VAeLdPipjwkyG3CMhATi9UI
7/XMdVynebgPcdv9VmxaGcpX7E72VGz7Katfle82GBA7FJFoBB8Xe76y94QHzOAsg4IlXsmEcVcs
PdwHcpYZnhvfe8zEwGFJtcPATPG3R8y/jm6e5XHqT8FfUQcY1UbcOwl70X1Srf7VJIDDhSqrn/QP
Yp6YHNrkkC9fIYbUU2OQImwLRMTJI4WT5FP+MmGfQpaa9HnoWuwQSdj4O/iIemPBBOIXwfhrLGF3
12NYRZDPMR2kpbgJs8JYYkz2Jp/x9HFVMfetrX4hQYJja4DZrinO8VVOv6kSqb5Ccx6uTOLJS4W6
tQ/V2pyatZg50DJGk5ZPaJf5y4G5yI4sp+pO4Vhn8ch49LpmK9SGfho4iCw6NKUP2L0p+tPUaTIA
IsfRMdvetA+gtF7rpA4/pwltr/P7ZCuquTvIgutMMzUzzAr2HKdVT/aBpMbE7dXnQhMyqMkFE+Vc
pGuOSByo985z1+3Mw3Dj59l8ERn5RK5Evjx43B/gJLDjdCw4pEDZhj+DbcxZ5PZN8wvRurrNPeaP
JoMMqWg92gqHje9qAfwa6lFf5hE3JV2iRGUqJpMfmhebsNK/CUs+SVMle7PO2cpV1jt2mjGPCk7D
wOmSA0bZZl/rxDoOrcDH5aZOvmlS331yQMddFnxzfPi7IlJ8kVB44AJq8HwEq3z0fAP0r6Y5+I1v
eX5NXNynjMrV6xBSNLCxtb+g4gS93Iajo+8By6cfKX8/yoOJ2Tjn9GzahPaOJRtPVgVUs6cZeNuG
KRRbzbRfemgbKYVsFFnx0EW1f/JwtMfUZrJNTDP11UPKYCDI9SHFrx1ZxjKeJwuKncp0cazDoN9l
azj/FV7CdyHkCN1z/rRRw1nOilUD0TD6iShKn6/plhQOD+Y+KxFs0uUNIqGIUIm/V3Mct5ODv9J0
0kVG1LUbB9dXHxDmWV5iM9pi37G5dpapJhoCdgO1lGSHUPNv7a3tJi1Ygo5iknGuM7lXfAOvZr4S
MhrN4ReL43LbFARBV0bWo7kE/qlsgxw/QVJ/FEX5PlkmcqfkIeIKshxJs7wbRrOSiHE9LOG9EbUY
em8FwQWS8yVf5cUTXoGHBEaNn458HVyAgv+ICf4/MdOem4r//CcG7d+Aafs/zfWz+tP/5x/6/5KV
Ru7tv4FM8efw+S8k2s8v8L/+x+Wz6f8dksYf/xckzYRq5jiO7fh+6DrOT13evyBppvlfZuAGgFqh
oPnmT2z2X5A02/4vD8UjwLAYWrYFQ+2/IWmW818hbi8zdIBhepagIO9//89/i6X/k16X/mke/hmv
/L9j6pb/j7D7P//GD87tn1gt1uPiP0K7RN9r3Y1GeVQrd3vfkVCcA+yuH7XLzYL78wrjxJ2NY6aN
8Q7fu8tZVq9qOq7DXM3RD3Ei2eh0yf/Sg41foyIDfIddCSYEDqsK20FSeY/zunro+YThWaKSRJrS
bvjVLqX14mcZEZ2iBlWJpV5hPEqruayJ2zXldbY78Wa2RNDNIgcNG8J3UblCfU7QvDeVNwL6ptVp
7DCXc63GXb9ary0i/6701qqmRXTOvxNVpwTslhbxxNL2XxPZuYh5FNYHvZLKlw2zekmV8m2dPT9E
zsj1nW2KmeRpretHAws/gZGxZSYrKI450/7AJTm3B8EOqKj7i5XLDt9NKvaIrErGQe5yH63m8GI6
c/C2BJqsgAxoV9noPDEe/Nwan0pcT69qTtSHqwuEJe5V52lR4py76/g2B8pqNhM8zQb3HzfpjeFD
g1YSG2E0GQ1aaMklf4PUIu+yZmy+uOLiydd+N+xdbYZllFe9v/PUQhlGwR1/wlRyY4jk6kBUb1eu
iDgbZDwfiDudTFeWL/atDhO0HJG2Dfv5KsdEY7KNuCF2DrSP/DzQRXZusymPfEuGmO+UeTZqY+x2
0zS1T0Fhh8HGKpziQ+HauBvT0tjLJPM/6qbFLCyH/LkfSMXKvIYxX5YfFPfryExC+jeYDC5ZxXga
YzJPE2RJ0owzPS6RKUlMelOR3VBIRREFgwWW3ZMzwxCYaWs3mtO871HK693oPgcivLMlB/rSDgXQ
2iV8qBCJY9o7YJ/XuPXY+fd0e/oswZxmXaKg1OHFN5Lg4Cccfhm2gYcAB8lnDtDnLiTx/2DrnwwD
1/4TBKD8EvQdh2IQnH0crHeKu8Br3+X5NxBSm3hSC+TI6VV1acrE+C3WmYnUBRfMeq5qyh10M/8h
RaI7LUPNU19lwVcp84aAQldn962ssn06ACGG9IuBPMfvEFkzWQEtsPv4o8LasbKYYIvK22WHBlHo
qmMZsypPHmmMN/4S2Qh/o5g0x1G4GF8nYkiYIKnTeBvIjIZvsr84GBzqTTvm62MeTqR66aDR5b7x
8VYVITZGvl/4N7gpfzA/p7/MEd+FNAvz3gxC4ymsDAfvDve8tPTY+I5t8YaJQD2vhRB9JLORsaxO
GZfmJqxvHS7px5Wb5JOxtObnjyF2YPQyKS7pVLEr2zI8JYGvLlXFTKkrPFBVY/r3PP688YyDYzhU
VJoz6uo6WvtAvjS69eNiaf3rQAMeq34MOiri+YHebYWLpObaqnWcDVrc2Uuv75iFHWjBjrrHJuQ/
LkHZsEzVYftpkdOsoqBxm3v9U3UfDH0BFxop88i/3b0OpWt/WlPjv7IFSvYhXLUb9mhj66kwjXET
rUz8Dc7FIAQ4a00Fpt3U6h5UIqYtd4r5rROV926Gk+b1DbqSddxanfBUTDtNMD2eWAies9QMngLP
VTtdDegKGf7Nvu0JjM0IlQZWdhb3rOrPK43Pfxb6MqonjAri6FTO+hyMVfAC5/hFCbEN8+G8Vhdc
+fhhMbC2sdSzEa01/5ZhHkgyJPiHKfMPwk3Aw+5hGJblyjaEcdo3fhOKeUiqRT6p3IMKB/5WYniQ
co1VaaMQJjYb4kJo6yaGvvxj19Dbfe2egVbbV3sc3JgIjtpNKaHl3DL6x9rup1PfCoEZOcv+SK2m
B6/027uKpc1htuzlVw43dpP5k90+d6aD88kFY7+lb63GfKV+VNrFXv+x1mC7LQk2NkSTlfURzszu
EXFDSVFQVx+zjvN209aqZUpe39dZiOeRLB6hXrOejrkVsP8tEzPHJqnMZ26A3XES7IPZcDRbmZg0
/pYIeR0j8YMLE5Jb+TpbrOhTBsBaz89mmWToP+lImLBtdzUn1pV2zxRPQc+XXDN7XWrLMm+YudFQ
l/lUTgg5dtZcM6fMnlpRgyHJ8+7ewTW+R4gaMD40ev1bE9645MHCkxfqWrtVrPVIZRrqThFkyhy7
NUBFe/VhNXPrk9xAeKxRafZ2O7nvcinDFy7W/Qli4oS7ls/ls4Qv/CARyo890bGzKkdjz5PX3HVD
YV6JVrG9wsw/bxR7rZ/AZo9U3YTefmIrdxhbaM2uSnHkpPNPGCTI3gjbhNtJdeqpXEzv22UwpqQ3
zOznis0d9bIGkdMm7euLs5IcN1W1/pncnoBGJsLmWqlmiEesfGjIyfTezI6xHzXbIYG1PuqUztwN
dij3F3+kwhpW5xkplcJb7htzdg9FIXNK/5uyZyx33R2zaHkaXC9qViRPsyvHLbf14kDYWz5gxCr/
DE2IITrpBHNBywIe3jdbggh/N4dVHlKdgIkjPGO45CfOsUPoBQaVRXv1KdCdfXSMrnzS7ezcMVq7
JyewRORVC5FIFwfnvgiHhYSxI619S5YCDrxU3s1sxuCrn7rl5mjBJ3XJxwb70WRYj6krPW/TZoF8
zeHWnFiwdp/mlKx7UmFijWYXPrWVLV0bi9pOmwi0oJPHpUrskyHJW+dKeOcxD2Yk2eTHKFk6vC5U
UD6wkFDTRnhNcs9qWp5yOju+SLeux3LkErP4Vfmndk12ICgcb2mv3Whms39VY9HFqxdmN4n96i9u
NZp5uzlhqrY7Y8TiinCNRrH+pqQnJiiwGbgi4M4Q7jabQqqN14QBi+3Wa1rl4lsqi9OmIw762fU8
AYWxWNseS9Cxq8nrE14xTgOh7kf4EC7J+qqoj24atBflJv5BlgYq/YjfxdpSeGeerVGFx5Lb244v
Y3s1fDntRRo424kABAkYW371LcklKgGqPkb/M89tteTvkvONPq2qcl6l7NN9joS4bdIlvStLkRxE
6fJUnXvnbobKdhwkCFsmR5R0ur6hpBOyb/jg0J5wKj3PiO2+qTVDfb48j0mtTksYBhens7APkVDf
thzGccJbfvY6ad87/TJjqVBIaJw4j9INeLYmZiAWpHMQRjlS/Kn31mLZ126n920XwJDHXvpahWWx
IyXIh1q3Ro/IHBjZdqYjyduQAi/jBC8vEYslIE3WcZY4Rf8hy2SKh7VIT5T2oYXb9cQx0jfB0SUn
+by0o/iQ1A88r80wPPXKKQ+OXw/fBLu4JmJcO7ZLbvAVL51PhORyF3jkkVSgt+sP9KIoeKYbtL15
UY5Q8eQOvT6YCchIKVISuWxS5t0QGj8xSdM+zn2h72b2TiqyVwfLJK//1sVrsy0ql33nLM38d7lY
02MB6+Qdl09I+tIN4ChiSEPsKpJLw2l4bxiDFbvE8h7o7DZ/XKMZkR8JLYZSDTtInqj64JmzAnWK
uCI6+3RxJXncVXg19g2aCdDLR7F3RdHTTDF12S5LLXNLMwRX60GNyZGYj77KaWwe2ollMWOFGc++
su7CNBds9UhET/x3sjA/+PZ1YqOwUybXsSgIHIeYdMEav9EoJ6gd9SEl03GxCOpji64dLNVp8dOB
kGW/jEKDV8Ed/5BQXYRQUU6HdRkxQvkIxXhEORaiynGW1wnZ52yEPCI2XlPqUz0uYeznJR0fXd6c
nTwtt7h4eNqXE8m9dqmKVxYgaicLr9nW/sB5MnBHNbaysCyCN9q7D0YiC3VT2Yd8KMSj2aGRRC2l
HzcrSOtT4iBAl0jcH8NsNpG7Zvk2DP3/Q9557FqOZdv1VwS1xQTdpmmoIbrjzfWmQ1xL7z2/XuNU
lVSVhfeeVGpJEBBIRETGPZbce6+15hwzpfdb2EGnIIwYChWVAqyeS8IluqtKmUdI1qTajqbgTm8G
lKlJJfHcijR/i8wIfa7ybnLMcU19FTnAEeOpvLGknq5au9q6W+nGCd0/vdhVzJ+ircMNhUz/WIfy
toqn8Tr2gl4/4iJ8diFdMuhSRkA8G4t9IhXZXp4641MriBfnemBAILi5Hvs+nb5n4uHIbxXmHRCA
3M3RDfyYGC83/TAYz3OlcQKm84LIvi2/cLxl96FerBd5QAnsyHp+RDk7++jjc6ZIbPlBESrRUy5F
/c8YVREcFdPeALXsTljuuk8dBMSeu0L85rOaUUab612jWM1XPsvm8yRSpIMy2eG5Y8i6+Wx3Epy/
CC+iY95smmqfN52j0fkO0AKVZ+TdWIQjCW2/1HXwILKR6maSuP/QupRut9pRgM/rJquaWtz6SWt8
jQxW3oQWtT4fvvDHTsVRUFjSaVH68ZxG6InMLoeiOGFxdRQd5znjKSg68sANCEVHIEK4HRWoVa+N
VfHgZTujBrVH06PnD6ISZzpKIVjuT7DEANEkZTZhvajjb0twgTt8aSBwytR+MbkiK0eTqj7Iq754
ksJu2g12aD+FlYqAUElxhyFBQe9YW4uBdWaMKft6MfxSts4My3NtuOhZUn7zbyGGYlfAC2h24SE0
lWVmTlXJR3WFJpLb4pouEipFS+kMJ0/QAuAPK/pnrOnWJy2utD3QO4eqKJb5gGwPbFJWpxqDOK0r
UcNG031eDMx7WlmqAUqYtBYi+vIMq2P1TNqogsaP2rqSJfN3wcp4Augy703Ttg49GQj7OqYNTzU0
XfNcNz8aOqTgmECd1laLSSFljNssDeumgY5oZpX1xNrRl6718dInRbMdUAl/qGIgXpkDmcAmwWqf
lba/rpV457lRAsclKqQyUcMnu8LFY6y6eRqkinMcGXNBRz/joiJt67E42vpl0YbIXVocK2slK0+r
VbYkD6SGP+N7fDBSST7aYYwJSq/SxpWS2T5NiAH2qllseVmOmnP0z6UU1AxXS57uBIWtI9qZ+8jo
svclg/kGbwqVdAtn4RFiX7eToyJ7sCbM+43Ar9kKZQxWucqeNalef9Hec/9FJn7lCQm3cTP6TszG
3idd4NtkoEGno6uLg6FA9rJuGvqCIL8j/O70Uky3a8tebXGQx2IFyGObH7O8WqM71ItN/BrsuYPK
S9noM8wVO7G1Z0p/REJJJG1neX6cFml9sMpG38JHwGE33pKHM3hNhpiGAK8Kk6JbtbQb7XXxUVat
PseQ0Y0UNTkTOoQaUUac82ml7RsxtMLw9VYd3mJZWZ2kkeRXNe9aWGW96JGKg5igo1O+Dl34gH+Q
c1CjLGR9VRbVcYfnLF7LasvNhvRdKk1AIUaPGgLLu7R+mmb21MkZnXQNqWHQG4N0pwyZdKqqrn4Z
NaX7SaVS/yYqgxfdjB3G0EoOA7m8ZXXVUunChsCjX68AuOuFgTdR2bOCpHmtCryv6V/eN364+lAY
S4kgw863xPBJJ2GWSEUjmkFsxGrlLmplvLerEpL1PhMkHpMVU4xtsakQpgUMr6tzD/Vmk6ImO9F0
z8+j3QzoPCb55venLqYxgYuZltKk3czFTX1FgaA3t7WpY8U2lP0oNNgrRh4XD72WRW9xVvV7BBSj
xx1BpPNo2t+moRipq8Z1fDTUeEQPVsfJp5lk2uy2IxZbXIsqx4JwNC8aeIZNVlBgspU2Plbpl0hG
LMAcIv+01GmrSkrIh1B1cxTMywhftY1l7VgvrAdbueTcjz5pndz5tswFnFCtXY9wZvLVWWu+h7hA
poDCZCooz+CUeDQZ0u0KfsGTFGYvmNtbiTzMULa3BQXhaypL832CJJKuW6LxVYdSJu9SkgAgQGC8
Z2Zita6ecnb0zUFh/kWHhJ22jdpXk88FBHw95J4cDrFGB1DDL2LVyUAzqZyNYr/OhfJbJ1n+MjFp
datUVywAeBl+vzYJu58bJ8dyKFebEwoy64oyN1E8BKbDwa5hs7/SGlyusUEMHcIQdeJdZAY0Mdq3
vMA51s6p0kCYS5pEPvTqauL9aZnir6yvnF+acLwuncGF0I7Ko0ZBG3TlaDxFYQpJyZTMg1CyYl9z
gMTvHXNwrdlTznUTE4WX6JAX+jURY1CuVq46elVNLyrt5hWIlQJDrerNZFM2oWDTmjR8QgiDV8+g
4zb6g9GVGwpP9ahGSi4hvI1Cv1iz6S4b1dkFYNJ9M7mmkZVa0HTTHNOCZbEKjqViPE7Cll1SXocL
c0o2evQXFtM6Q8GOCFbJWfpxeJy0ztioBLWdi8nOP0bbwCHQZDC0SLhY72pFH+/muBn5piuwvpYK
hyAdu2Rwm3Hu7/poNXKHif2K9sw2NcdO2nmT2ilACWno1r2w1slJenqXHUoCennRGHHys9iBvaKs
ogDRbcsaBK8qrrs+aOckRnJXShKT2sq+yP0g/2LUxcKoyv13kdF/DjVpyUhA507n5dCZkWvrXOIi
201xXwW4meUchLRY3605rq8FyC8My4P0TVjQ6GNljhOK2npm0Z/y+3hdjDckB80PU6f4TasKLI1a
lnynWhyeNL6jN6g/CSwrG3IQo8jedhUkjoeorukeNrlyHXQlUri0C22/5vHwnJq9tuE7GL0wLhDp
J/ME0FGj5EzpYnMO71EwkKi53LbCWmzhZpIXENfLJ0Uf7Zi4zgnsMNTsC1sNoL+WkNv3VTMpbkMg
xQ7SaD3QB7yGy5TNT4ZOAyVKlOkSCTP3I52uTKYlvwBrgtXoH4ejhfywsimrjI02KvtIosAp0ne1
T5JvG1/NbohC64SbI6IvIFOLZENTMCwOseykFLi3WXX60i030W1O0bViKSahkAslE89Nawh6PH1d
PnXqOCPoMwVEb6kpNoVW6DqK167ZLVHDR6G0swFrh8+YI28uX9gqUwbshm4T7mrfYC40M53SgqO3
RumERqEl9lWx4h0VnJpt6GAOgNSiBgF1yiO4OrNwVyD1sF1JRhzi0JHOa7/ARXyQopxTXihHfVDr
av6axiJ5b81ofTAR5j4MCzYDcB/KcWkMCW10VQfLIGv7IUVU7cj23HPQVxOX041hI5KYY8wghjk8
ygi1fX3FItrdfEbK0DLex0i57FWr7Z/b1YJEJPreD2sEUoCRVN+oi+iahbV0xZxQbm1Ih9+pktdn
LcFyx3Gu2k2RrgVFq2h4WcZhT+OgOsPlMZ4VK7MVF22yvRUd03OTsJJnwC7lUxwK+TLXKztiCWUq
MIZqptM+SMoHRo98q2tESJO6Jb8ioEv9Xk07n7kOclZCCGKkzcgoL5hDHgx2BU+YOoq3Oh3OlAST
N4FqoF2lG2cxFYJCCOFKvKrLqaQ6+ciFjL5ipZ3lqG0KvkEriv2Itx5WVY9ZNM6io2ElVLCdiRd4
DZv1HtuwQvccFFmxbWo9Qr9f51xFMMPOkSag162SPE6eZXflB+eFgrVzwrfl5coInEouV7FFaED/
tJUkjDWYjLcRyi+ZMYdIGgQAdvcMuGA6Ml9kWAElM2cYI7pFf+3KCdpFO+lVvskowlGOKSy4u5r1
lZNercGvwTrOJk5w6AiSApat06aa8pFg8nqeaQ142mxqh3goq68VwQdcgxBpbD8U2JKlpMlrV+gj
xwtIWh091Tg1raAnkzqGptD2VLnQttxVFRyDYkAvgycjwn+w+zYyXR1CA++zKnHJJ1AGP8Rs4EFo
+lWmUGv0CUzSYrScYlrWXhMbGdQPakXXohWK3yNDywUZsCMURBJ19ljpbajAtUAX2YcL3A3yezNk
WMiWxBYxxFJTybCAuToiwgJUYkXrezZuk7MQHtbLmCK1gBHRlPOWOWq4qfLMjg4L7i3xavcxi3K9
WvaDloKqhEdCE8BJYYtB2x/Sxu5GqudMRliltwhU4YSskl+mVvGTtXGc3jPzqC59W+TTl27Mudga
clQyBMrT+Ueeqzb3sIx3tZ9D5UPJnVhVwly25VXHlWJ+4VedCoTOtNrhNFiFho4Zv1Em4aPz1ngy
7yVpkDeFxanW7004FZtaN5FMtlbUQtRlyMBkTTPwZBWWvuXjZXRJ1IJXQuaOdnMshWnQGIN6XJsk
/pr6pdM9eFEqgQBNu2/xbt1RM9FDNwrOCBzTq5fStNL1wHSjvm/rPP1e26HawJ5sr9ZKsjWyrC1n
hBbPYEt16IAv63cTFImAngTbmcU0L3HQEA9nDW7Uqy6vab/t0KkWHpRP5j55GHW6AyiAACf2lWQN
pMKuZ8dWEbtDABppomuUkQwz6al1XZficTA6YAkDRyE0iek9dX3jxSA3d2WbQQSB2WjiQdK1DxoV
mjfk8+IDghjORP2Kgymnw8vaw0prW4NGeDNL416vM/u3HFKK5mhOTj1OLghyFkrMgi7fS0R7ghUh
s/LfQS6Ktz5WUJBO6cDf5vqs+UNmd4jsUACf5Mqifs6rlNzeShszmn05GyWtCsTIU6XdMyo2H27z
L+xDSokdHf2JoxDg+2IViX6eDUhpEsPVO9pv6R4Pq7oJY3XYJ3msboV18x7RwnxaaMceFzI492R9
MrU1SZnSDboec5Rx6tKQjqHDU/OLHZW4x8gsA4UxY7z3G7HYD4sxZsxwGxoyJfpBuE2sNC1cC8B8
rm5G0sWWMg2zczk9U+6SEZyMxM4Zfae6kAn7JwswErVf1vQ7ekQKkQvdhHw+Bl4XNKo97TNJRsic
y/kQMOmC37Fq4F97zXgKV7HA2JD74pxPVvg0APyDXTJS4/fSnBKZxS6K5RBlutfrdbgjk0w/YV6V
PMzbGpeExbgr7mdt8cx5EF+2bHWXAlCSSo+hs/ZKA+/DSYuBBPSimMv6AqdKFz6ERAUZTXRj1fx/
r565JUX8++qZfdV+f5R/0s/cfuCv+hnN/kOlly6s245kKOYN2P9X/Yym/2GDXdKRwGiyDBgD4vnf
9DOa9odmajodGE2YNnpJHo4uYB//1/+s2n8otGZtW5VldnddaP+KfkYVN6z63+UzpmrKqvGX5xey
qgr9n0NcxjlhHWbq6drxqGwFx+hjulZq6utNa5vbvuWedKdIRuCM7JUliUMqGhJQTh12/UOEDGXH
ffKMkLLZTTjW7tSmfxuqW0qgNJ3BIy5PEnL7R+R9dulWw8y4QEtpuK/yepxVBQNwV/dXDfLPqRMF
E0BtUuzIz2e6DL6KhJjGfs2UeE+1DJTUyjR4II5sqElOCknbnQbZGPrBtYiioQdnKWEGYC4X1Udo
dejZUTPo6NZsSjfJSeQYNdoyhyot9T4tOK17KGmhyzIPosVGaDYb56SbB7YeoznUZmwxRVhS7h6q
SEcLBecOuS0K+uZRJM55O03kZGC5x9+fMcbpgbElPC7oMKCfBIZhPu9n6CQTwlO05TGiEDxx6qYc
8HHd4/StURylzPHgzC7JrutnPdpPa6LI4B8xpQN5aEyi9lqtth+1bsB0y9TJ6DCNaGncHETGMUpS
pOKtKebZPOYYcs8NdjYvi7p1vMwd86B06acnSy6U9KTbKRtAbtc8LpBr9gdR2uKDhlvLe0jmJn+U
aaoUewNXoBbyKdG2WCnIh2FmbTKrEHwdJ5jQ8FrgYi8DSwwK2AHMOfYrWV6ifTIYLFBpQtntxVIs
XhLNmFevFghGYfhYHX7rtYkwd4MgQrQo7L9Q5bsO6/YgZ2hn8qXNOUq1aJThPEWd000jKMI6k7PO
ndNKk96yyW5XjoQymvcoCW8MtM5I7aCPBiQdZEk3jhFzKnfXaSEEd0oEzJYpK5LbAFPkGe2R9YsT
c7t4M8mGwi1DXX6bJ8EwvDCzRH5Q23yJNoaph8+9NUYfub7Si1pGW6yO4ICPcJR4sgdaKbTMhLUA
BM1nZkiurJgQq5gTgTKvMF4fLGOe+JKGwcRPRPHnsWVoly4yS6ivEtW7o4xN13iYL5NdOFn6r4nt
AakpMRHwukz6S/SYQmDTVZ2lfinp5lGSalXQuTPtbQ7LjI4cUPL7YjUl2UkiPaqdZdbtU8bnA7CP
SQBzUHa5QF1TvXVyxEOPLR0bfApTNnxaCfwcj0vAREABUMXJzVl+bTkdPGl1pYZujYebvlxdQFsA
u0sUaHIzXOhNVWSYVOHpnQZ4x/ZGVHCc8ROGZXmI2qyjGS5Vzc8QLk3oj3qRolFvZKirWhH15Vbo
QjkhI+l2qWXlB0ViQQykGgX3bao24nLOON4eI7DJk0cIaHP7VIwa0zbzQ9XX9VDOnW7UhOWVhg0J
tbPqjcKZ/1lqBRzMlQEOyQKZXTzKvZ14xmDpZ0MuaWON5EYFSVlOGtcqMEHfiOO2oZ6QB/NurU2Y
uhQE9bPZRt3PYJe2FnDMnV+TlsG7VRE6RUNZU7boJk1cGNU4Q8HhgVDpmuZ8EW1abkcBzpLCHFAN
UyQjTNuNCHVLJymXQWMAplTl4I5Gj5kzjQzUUWDNHHk0QcX/6/vyKflqq6767f9Zs/onYeul/ikf
+vbnpz991P/8L/9vVLcKAj3+/f359PH1Uf2nh/92/6ct+vYzf5O4okk1ZE0D7asp7Lq3vPK/SVz5
P0LTTAONq6zYQuNn/i5xhbfItm3LmmJb2Mv+vkWrfyiyYekyPFID1ayt/itbtKL9aYf+q8D1dhC4
JVr8Q3IFymqLRmMzHsxR90P7TB7kE0KOKbqNBq8hR7gpfBnQYB368pjZ2ts/fEb/hrRW+/PJ4O/P
e3s9//C8cgyzE7nAiKQzWId9rjzIU3UuoyeF9qLcqO4FkOhHmNeeERkU//PWrPaS7A/6fdNvc/6B
nFtwG35ufaYhL30bp19lXCaYM5NubRHS4EB4o7SlUXEY4F4v8+d//NpV65a68vdjzd9f/O1N/cOL
N+1hLFIyCw5Zspvln1QABnmn46LTiU2ZL85BU3+Vyq85n8cvBb1G5K3TVU4Xx57P9nJlT8GJfJbe
kk/+dJs1VOsWdIiiHjHq75vigdEGFDBu1gCn/3hTELtlB2J4X703vxmqDGBCpJltu215Kt8xW6Po
DwgxC9rNsg19OCJe5w/+7K0eSNAjsxcn8iPf8sBTuKmX+eVFcj5Np3A6HwB8fEyP6uL2SGHDF8HU
2VTpSzyq03mOt2mzC5U3A5tw/sRED6e2qT1lpK1OwJbyF3vGA9aByb/RLYSXw04ZLwhorYhujrfk
+3cGjtWeMa5IUG46zT2qSFCRcP37G/cyEJ0chOEZsp8HCwS9ZqPdZcsFWiw+c9PY5u0jTzjecMms
cR383jBI273eHKfirPfPTbnPlq0mMK5sMYQo+nYer81wsSLqko087rTx28ArCJR8oANd4QsgFQOm
z3KPg8mxUxeIcrElFI98am946rSNyGjonsQph2+HWQxqvyfuSc+IUNT5eBH6Z0k/3YrifvH09oLl
m1/KHgKt0kD1YgaUvE3kqKiTM37oX/LXQNwfWTdYJQwQnV1KAWp4PBoXjHI/my7uWBr+rvGFMMn6
1OP8rdx0fLCdAdtgOz0kr7PaB42tvEwGmuPoTKrI0j2iBSEzhECdCQeRHrsZX7t0AnCkVIciC90l
+cDhrERuCz/J43OK/dnEoeekhqPhIkXiYh5KwiaeV/5DmgKeftppu2R5HugjaNnZMPa9/Uwriy09
oO290/x8nz/ZW3UvAjsQgezTkoJBrm+yzzI5/8e32K0E+TfvsH/KUpqZbsa9ZQ8H6SG/Aofbw5u+
aGdx0vbleT4TRnFSrsX/Io7u30yBvy2C/5SuRFNOA9XBs5XH4bk5t9f5oXqPH6KN8NNzey7elofS
b0/Wufo/fMZ/juqGlQE/LraGg3KR9+HeeF53zSa+ZCfjaF3EPj/LR2Orvlhn7fF/8YmiNP63P9N/
DvEe82lQZgWpsHZB3YclHGs3XRflxT4n+3mHaeZxRjkE8ep52Su7Zmv4a5BtuQX2IA32/F1A83LX
7cuj/aUF47G99hfIdofyCuAPni6KQ2Ydve0w4ZAS72bcAQ/g6FOgZm6kokxhiEvx4zDCMIEGFD59
XRQNVe6oJxtB2yftmekumT1GXPaAfRS8l5v6eHCc1UR44R7PVXBndjjDgmHZCVBar/VR3UQy99yx
H9Hs0GYP6n4jjK2CyvNsT5ioj3lCN9VB1rH8LiUyYad7zhb+MAOAA8rBWPTX4CQNZ3dT3MknOqZo
o6yP5r4524fHboMXiTa3UJgfu9mJfhrOAySXry2u5usClTEoKPowFfKUO57ggp6RFo+PaMCiHtlw
ypRoo7KUwC5HMxoFlrppiv3Q/NisvlX9a79m3Vdev/Xas1r+RvKuNbdWup2/1NN0oAohhij1FN2j
P2bs62g7ALn5kT/Tk7bDjAjDJPfar+hzfcPYOQK5h1j5OV/lO6T6LFqHOXsfBzcqvJbGrrHlNze8
HAStfAsbl9/Uvc8F0f2ag7N+JefFT7bRtnlGlmfrt31Ec/mS7G13WCCtO9OLcS/fy3cgBx+1V4A+
ThLE3JJE228Hl1HLc+99M233iBPzoot95dNXJpbHwEbRjlmaa0X1atZeRmg70hyCbMMZ/dT6FCru
Gqh3N5GwC4nUafzsXDWu7NbHMQAecZF/4+uBsAAHdpXHF+XQsHVS19zlr41vXwa8w1x8juKhXcE6
fGLT25k+UArH2vMW6x1OExd2uZZ47NwYzV+Wi3KO3rts09t3kcaa/IwrwIkAVd0yczDmIhEqP+Uf
+9Dc12/tGxdBw6/M11NiCby221q2q/tcnmRdFA5ckl85wLWaPAGEkqTAGndWuekfBRiO+KI0i1M9
CZMIWUgMG+PmqnWUe3l5sBhV38lXa2IrvSfeQruXd9Jd+5GexV3zqtwtF+so+azQvnZU/cZleOkB
q/VW59Fwo211L72agTjePkzJjd1w/97vbP41PWgXRGYQB9nJdGvnTXGNYHjE9LyJ/WXbBG+z+zX7
FAXH7Bu0TPLWfyTX/Bw+kJDWujNvCY3oNds38Et4NJDX+3XPnuXFFMOO/oGosE+wPQEs8hgogw5W
PjHnQvr3IcrrxmEEcVDjs2Hjl6l8Vo4XgNzvue5m9uDEL3VOc47t2EEZjAfuNv0bOVP1KtuOWVLW
Ti4nRVBrK/Azxwi6h/pkhHA+N/AuoeJtqiN34ropjlBo65hi/ih86RzdJdJz9W4G/XFMnHlwi8Kb
fic87fZu4cJXT9K46bRAnglRCmY7UC1fdG72rvvRFhlzkHJaMnbKi/KibXW/32EWtDZ5t8NPc153
w7k5G3sKwMN6ne7GL8pkzK1d7LaA5oQD5JZGlopsaHTSL/q89PrJZaGDS8IZHkbLi/JdIoOVptFL
3NfRyg4D2pHB6+Y7oW3b7rD2V+J7V8bvSJORtpq5p67XcDnTX183hHxM875+KR+yQ3Toj12GVupZ
Vd5q89PO3g3pxXyN1ozEJnNLIR3SlMJS7XSP0fILzrVM/fQpv0Mz+9ih+DBL2B8RFCJHxfXA69im
J0joHFAB+RiWD1uRbJUpd+Jv6RWGxNV+AUBYuFXTvBPGfjQZG9aqJ1ES82b44pk6/RQ/1pt5r17l
63IpcMpRfpLhE371H9Fbfz/eRa8NarCp38jGiGykcREbxkjF4Z8RRLKlJxgm71G+EbgBaOkPNNNi
fLxPeruLs11eAkugoL0vybvrH6yf/luHv063ugWVdhzO/UV/Mx445AzLqy4ZOxMseEdasoJS+yaG
piu1fCTJZRw30bgDhpNHgX5ffafhYSy3oGgxbD3L42fWfS/KTnrFmvuq3yEOl0YcQszeOdwalmt/
qoOnwZzh8+EWrwqiitx6fF6HICyDBPw0PIuZ02cdeuY4H2uOwpERnWxiqG0IVZ6O/XiCY+Q22i5+
qkFbVkh8+xc8Iidm4OviJCzbLLLCbZKNYd8XSlCGB62/NkpQaxcMC1RG7YHTM8Ij44jW/dI8AL6I
nfhZQPFp0ca7xeCWNyWsd+Pm1Bz1GPujU2Rc50UR5JADc4Sy8CfdJxNlLbjCmFm/sbvx1sKj7tl3
4Vf0jcdLtDxsTVB58ca8zYmHgPgyadkR7SUWzrgep8yJADDGGoqjsUBoTvGDUiTuNkK5X+070R+w
P7HO8Z2mv2SDZFf12OM2ctR6G7cfGi07qPT6J70vgOeGwJmxp7ZT2ifsKwzbwPFNpMS4cB+LGqAH
jl5PKKh+D3P+qcSpY6hszwb8LcONs+eCabYxfyfhI9umyQEGsuFleWZtvDN7RmG+kA7acBbDObtD
rn+ffYhL/apV7/krJvzqJXmoLhpDlIi+6zNynWrXefO98n5lTfJ7t35KPGI96oZKK85pyHKbbQkp
JGtARKAWnaXzdHtr3VzvGtxUcrKUF1JyDpGi0IMZXXkHS2Xd4Be6Mi3Ol+3yGVV36oOw/YKojZjy
ZCofh4eYR4N58KKc5MfmqrKZrYDvAMt7kGMoLue76UuDgZo7XHRN4o/5Dnlg65IYSWnwVfnimJLX
+2I+WkF3zRHKklEH18tdoCc89O9WSOc6kNSNXR9M/bGtIdq5Nnqxwh+8rNsC5/SaT50R3BO2UOsw
PJR3+Y9UufOJKxz1FGEX/Kb6TH7T44xCjbmtYzzB530JzxWDdNwzwiVLBDfe+t282JzJ0F/Wt4ON
qm4b08kZwbJ9x04byPd8zRbYLtn9L8liNWkVZuMhCdMJBMJCYoW2Naz0Tno1XP0JJxs7QPZjpB7s
TkU+p90JE4QT7lvKpa57VmdPcMoJJhjWMQBQqfFk+WYpoLcovSnNx5Dn/jQUJxwPPuW0rbxObevP
1e9fjt//kun7f689dgYXU/5W/080xmga/QeNsarEi5x8/Lkvxo/8j76Y/QdDK1UWzJr+1v36a1/M
Mv+g/4xGXFMVMGTMWv5nX0zQ/NJtgf3SMOEBmSQb/21ypSt/MAWTQdUxvtKE0M1/pS2mKsqfc1dv
wzHZsDXdEIbgVWBr/nOvJwSciPfcLE6xzlAlMvWeixIrcAG3mjHBdOqyAr2iZ9RNMaHwAFlK1yXJ
QKOztABWfkore5J/jFixrItRGyMJTsYyfaoNnsqPzA4reYtCVTc+srqbFGIKNZKCUqYq0J9LNI3X
PBUZREJbb71ObZEPSX0OlKJJ5Ymwg7gvIkSsraJc0RtjGUV0bDC+wNvxmHdCc1MBeuqx6/p6uhq9
WhbEF+j5/diPhrwz4zWHmgFn864vcv0ZwnYqYdwBVfSiryndc3Jthm4rSaHQU7QRt6g3RFamhkFv
6orkpESQgAwjA3oYzrdUjyafDayT7Tyk0QNhuyZSvalvrG+jlqyjClBpdgm3GVgLx2Fkqb/BhsNR
gSbRlmVfnuhND9QsZM5rgDcnecngp9I/PRRYzlYfg0fRvxZTpppnwDwww9RWVB3mk1rtvulRor2I
pRR7Owmx+Xu01j25VYk0XRScXqh8qthMnlYTFhTDJAGG36qXL0Ofus2AIXijgALBQJuq+iOkc7MJ
iP/Ai4cnEHt5RFqSFYkbZiqesxJ0bzhJcIoEUpyfBNMM56RSL2evzHrmNVHRrSTFrZNa0/pJmOBy
UbSNHawgM84RfEtkx/SMtaMxTikpb3OsJLJfw927tdUWdGnw2xaDCF/gXGMbVOXKmj13vNK7QjNA
1un9mI8eaABpa84pNdNUcebiyqN4zyMc3CrEX/iVSwkm56EAobtsBstkjoghdanaq7DqCF0qcXK3
i6Ufa3IVYq1Ajsg4s1g5YnVWN/Xn3CqU7KXR9FJguQ/t3rN0Q7UAawBYQk+pD5b1PRKKpO8mpn+L
oPLJ6sUZp0UjbCdVwiEwpEKY3mgzKGR9t/rjqqB1elO4ErSXqZY5Ooykugz0muabIgpubSJKvxwh
nj4hIyYTter6wvDs0OQwK8YyLHYIrKf4aip4fLn6s1aa/GosBP5DuJzzu65BkkKbNU/DAzIrNuel
tFA92kYURvjRdJKMJhkX7NYOb/lj5Uwf15+FmnDqlgkiBqDUoXEaUUogm9TWVlJeW2soUQWih6Se
VXjnzPfyrrb5ytVcT0+y2aI4xpccWRAVmdkTu2DI6SThBKtTPY89XegzmOiorBmFuzk2IBywyJhY
CpjydMJ+sUcZYKIzT1my/JjxXInP3tSnljWCQGYZzD/CaHhxcjOK3k/SqhbPtbVqtsVxzLagxOs4
jMxTjGBHstwcVEAVAKrN+57hqZpV1X6QTKNAbJXPhXhgUGURUbQAqXuvNWCHW83uegtEeKcZj2Gh
ELzXKL1BoFlhj/nTf2fvzHYkN7Ys+y/1zgvSaGYkX30ewmMe84WInDjPM7++FqXqW5mh7ExUA/3Q
QEOCAEGK9HB3mtmxc/Zeu8emCzkvB9SwTfHAtWsXLtk9SCZqASlQ4BwiF8/MyrdlVpw9GNDcEYlJ
4CppM4G7DQoYqoRKueVXooPdLSIwaSy0BSPDsBAbck0mZUL4iC/lY0bAOasnj2KK6shUyzC9iexX
7QK55sYV1dW+A3TmvA6eBqOc9KbkHuOX06uOjC7aV2NkVo+gKidKVCwNmPe6Qr5mqCM31WiNR5mE
Xn2GRNtdNWMTX1C6J0BiFF9qHVfcfXIszGoPQZxYnpW0TKOiUIj6+xnL3WsVBKTaFEi+La/yzirF
t0IoYw2SHw3bjURqxf2f1gKhq9FI0DBE2FVYLjNG0ERvwWy0pA1xBYgiC3N3kdaOfRgG7X41s2Ti
OszProDbxBST8Pz0YNFXKEmxcQEd3xDv5XLpzPrg2Z2cgHItZfBASFu1jcY5gVM6oJrDL/LqWxFG
mUzJqdxhjRnVsZtrMmJ9HmKmxZUA8CPDMQCCMw2my72hVhcZh+QbI8h/TUisXTpdVXAR2BWnBwFP
9qKRAa3MFnjgccpR7mGNkeZ08YnVQ16Lid9FtYQ/nhZ06Rv64sM4LG5IsOkeCmK48MoNDaNwQ9n3
k12FO1/g0ejCpKYvkZdZvp/w5cVb00j1rTmnj0nS8ZFMhvOILtdyiSXEnI0YKkByGytBvkZYG81T
gB6EVkMVxe3LVA3Jc6D6mn7V6JPu46WRsw4CWV6q0presnxCW+Ik1Q22SvYF5u3ozK3wfmwJIUij
LrhCHsj+I/viXMm89h+k7A0YoTMrUuOQugRkegzrCoMHjEdLNPvGiLnsoXeez+aEmgDVLN2xTnoY
HDt9asADX4YhnE51grQe9xUeHotn0m0dPwNhWdVnQBxEhSKPe4LWD2ymnoyLOxvhWgzQBrXEqorD
hodMJP0mm8g2m1LQS2g+B1pQXW3yLKPNGkQWfdVkF0Qxrou5CQiydpr4gQASfIRlTHfDxk8JX4MO
EC4Z9xXdbvomEDVv4fPw7DRFdPKnMngz54ZbRjcP1+TBAqkcIK6Qp5QeJRkNawgc0cnFmc6l1VrG
bsLElOHAVNtgiKC3FfXOvSYdE3a9RniJ+VuvmrpjBuR07BsJSJp3EKWELsiiildmVoPbjMqOJzQ1
vQfMMvGNOZbxqhpt9zzEM86wfKIxirf3KTIWVGnm03h0Yo/osZTHshPWO/J0NgNEjg++p81hlfSJ
9yrwr3JjCaxrB57esYI0vJbtTM54YQNArUL3PdDTtyQlP6/0WwejgpR74pU67NNLBKZjenc1wZz3
hB4DWWOmD7BUGPZNjwHgOo1g3ZR5egtMHLIJpSY3Pz/a+BRTq9Lq81OXo6vokzA/sxmjVQCPte8L
ae6mCWVF44fTObbImUJaV7lnrwijw+j0zmNjwQFLzEZf4YV37gw4Fy8i8fMTXCEkQySo8DEltzK3
QPplat5pSAAvwdzmywcagAOmv7I2hfVYFPM1Cg5u0qBcmLjlbn4hxdk8kNmxj60y3diVfIPzSQbm
ZO4Dbfs7J43jQ2PRo6jqjoAmM/jS9pBr3BorW8SxeoizOGW/ncS2wbG/DsLqlLaReVVCZAaDl91O
84AIyeGmVRLY5thZe6gMJlKz65f7huyqK9mhWuEDXHq5VRVEtzwTNsPCCMoRrFdL27dFnNTXsvOD
bxLU3icbys+9Q2jcgurGcquJIo39seRazmkxstm5ONezIsy+kl5TP1cyZTyopMeHb97iICYiIR6b
B1dExjpnp9m0udyhDg3xcXOjTjI6TtkMARujWPbJnu1B409BHAzjXMa3AcxmsQJa295B0AuvbF+r
czF3047DOmBkOeM6rcgQWJOg2BPJG9be2U7D+Zh7A+iZXD9R98a3bRORsdR3aXggcHIZAlZyOmdl
J7ai7YuLnGZEIQsBEi0rYoMVHEf7um3Ji0Vo56+CgoyWYAi/G4Zu97Ntce4Ew6Qe2riBiaN6w3jv
0BWc/bTprmu7cOhmz2W343ylNauT4ks4MTiXLgD1tKqrJx5rd12PwFVQF9PYnSxvk6G94TrUMAYe
HXGNKKrZziMN9XYMikuhqN0U5dAeo1XwTQDiXKFlWhDlgmmhza1lH5aUZdyHqApVNi7RKPzXsMP/
FEbuuSmT6KVvhoEKG/sB8S35BSHfAbctfbF8iQtEX73zAnr5gC9py5gYpDdNy0i3SrlYrAyh1aeg
r/zdIJLujCeVcNi+F284qPqj2eScHTrPNoFw8u9ha14nsZwwP0z1JQPcvgkdSAVCdtnOrZrxbM3V
TSsta4lCgeuYJs6R3AP3VYfNE2xud4dM3JtX4OEhXrqmv6mM/Kqg9CISIE93JrGr+4LEiTUcJfkQ
zuCsPUbID5asXrskg3AtqOw7KEkoskF1lmOOOCknv6JB47firlXfB0GcHlRFvjHKIi4LkOAR4WVw
F+PBh9TtKfRpo5cfhSLmXQQEGzUls6nWz8bXbmg/VV6YouWL9ImkWc0iz99avFJUhbO5JxSH4YmL
Y3tYTArmprXnchfDtyS0MbPOYRTdt721IJEKn8Z4wkMsYvGQeG75SLQz0FB8EK9sv59yvJ9gWyCg
SU1tY1jIACvs3Lp17R2GtHceMDLLqA63epLF/VSUzqZI+axrm6bpqP3k1vLAo3V9nl0gqBB1ndT1
2hjLh0XrugkAK59Um9E9q5f7Lw6h7ylReXAdxxD4Ew1Gc6L9lPWNtcLJEt47I41r6uGV7bKBQX0n
2CtPU+PQxvZ8mGaa6g3sY64cAoNFUmb+9UBIIAP6LPZ37qygLKbY9BncAHYHzYD7r3MQEKo2eDed
sby45UJNbPSwtaGVPXDLx/JEmbE81kPG1Yjh0hhOd3ZcBncBibQPCNblHm4piWQmutDAt3OQiuyl
a0whTw1hJO9eN5R3EUA3OHMDV2RvziCeIYp7a3H37+IUYXxjtiHMHB+1YZZ2D4ShfEGNGgz0UxPi
AIIK738R6WyjQObzYdVmcgPFn26nF4z3KSK0A5trfJxD0um57PZvkzuZt75fqXMiSxspYJDdNORT
nCa0tauUQIANu0O2b3JUns6QFzRfxxfJveDFK6Lwkytw5DBtdrYsTUa3HDHbQDfpabZneVcU3WNh
tXeErePW6OPxDJG0esd8MJ84ZrqDZZbyLeoYoqWRV94EwEKfSxYLwTdkqRKITlUXhl13pjh4rgrL
2kaqSS9ZzLZbc49+1yEFgTuhNUxBA6FzI+MVPNEZThG9WZOLdu6Gycl2HKzAAPiyEfPR6LXJbszE
tAt8lB+NXRDjOzUj+AJLo41s7Hrfsg+fStOdLm1Yg0ZiZjIrwd4ZAEzDP1CssbWc8U7Iq5aIrSOo
EbodsG6AspP/WBIPsvFy6xqamL8NnfmJFCR0pFDA2KVoJ0R1e8OGPXyba91ylQjKfB8FQFxgiXbr
UiLilFJZR2ck9yvtrL2DfPGZsCDiB8vlUNGEt8V+22wjt6sA0ebFY+Hpu9gmdy+ElnMUEzUytiRS
n107Yz4BrKhMfGgeVl2tCsD8ZM6a3W3tOBWT1Vgx3B+Asq5Dq9Z4LoKqPrq0S/eTZ187hVqWLMpd
bZnvlekHhwD33crnm1iJuNeHuI7qw+wkTHkrdFn43/Ij53l3xmM23c2eE90RPF2fgSJx97TsmkIj
VCfefH7KGrKVlV2CVp3EoyobewvF+BRZiHebwuwePQKhGCRExuNMmPG9aWIodxMkBYTEy09DMs3r
vEyrTZT7xtmQogF6QF7VoXKD4KYBCLPHyv4V53Z49o182lqqdBiANfa3xLHtjW8VCWJvGoSnNKsH
LBkUbTDnwmBL09LbjazFs5ybgWqzk6/Cncv3dEYry3zfsjb0bZr9BEDwtq4hvLLt9j25WckyfYtk
cHCCBJ8ljc/PJvEvTDMMBaA515Q32Lo1cHhs61Pdn0yK6HUbFqQK4CFcc3XNT6nZdC9ZDIvfpg65
bSAK7VMLgIEJrfWZI9ln3KqT99j2kXjNGGcK9IfU8kV8NrGHHnoo4hsjwmhSuYQTUCYjgKAC5sKo
8nRBMPdnOWhzTzeLgNxuNk4Dwm7muP02xwyL6glTbi4itOxmkM7flE7Ivox8Pl/w4eANuuCNXkqw
a2ZcyKlFxw6dgZfdRiP5XDghO+Q1DcJobav3OiytK3fwoh2Bl9yhi9l2t5bHuo3Is3ydYrgAZtkl
B1GTgtHHVXurxjy6TFPOSh1zLHH5lO9kGWJu8lX/CcoNJjircJgqte50MxJ6+dLik9zlIiweZcQ1
cQXBrL6QjN6t/TRSN9VkT3sOECRTKPy+6tQWKNOhI22wpSdvuWuM903sfvUdMV9l4zwcRUhbZlVi
aN47WeDuonRitOai/l6u9xddM+eFgtST2IojRweGW9PPGaoc51bubmPbMO7omdIHE3q4U/EUPYQ9
PR+6zmpvtnK+bsOcgLU4M1G2aziFGOjNuwHJ9NkQpnsfdvN45SX4OVMAQ6sBmgIW4x44hREkjL5z
TkN4nZAkuLfvxrInGE8Xi+otBlmwgO6a2CEmBS/juvMrm5NP2MxSNMYd7qckk9Cd7/aJi7LfwpwE
ccW2Dcy2RGyBWQ/9O+AM09Zowxkhi7e0ORPlWZxJtuF+xb2dlEtvl94EDR0NibiT4QbmDJznrujq
tW3aJgRsiwTIkaOLNvxYHRp3RATE8k23bmymexFwrZ1F1h4DIoq5HIX1VmQd3rXJ6ZvPOgPISBna
We9G04aPekpIUeWkGZ7ChuusFIW719OYnisLOaCpFnqnrEeq6IoIUhIGFO4nEPpI/KvpfQhScd0N
1JsEWFBRGu744HZmus0w634r4At+NSOixukjWZ/QyRrLqunvJJbSq55FbHFxxx7o6lA9B6jU13Bd
7Ruzcnom6mNw1NqgPd5JGsaWCXs48Wd7H3chpAgQZQR1NHdwF7HV8XRyT1XkzusCAIcvPmWELYAk
oujoAzN/afpxxOeJCyDDiYHgfb7C2c79xIYI15b21ySOhwOl7Tc36q6MuCnXdI2+uDU0U75wTH5O
bd3OOAURBFoVhrth3oXEoCN3mhN4SgDVEj3XO83zCGqnRyw1kdKGGJ7WgvssRzb0kcOVmqXEPlec
ymg5KFLjTpSMISleH3uN9gTtbRAYb/hKqZxmwP9ZXH0NIO/RrHAtKpC43CF+zm4m4OOLfnd8oIyo
SK4g6HY12e2D0UBiWXmFCy7fT1BF4V3dQc7hyqsT7lU6K7+3qZW+zHF0EIpNU9u0xcOOpk4PJhGU
fRRx7c/tmqm/st6niu2Ci7nas20/jJJ+hA0vAbq/f5nbijrQbEzjiHz+LurRzid4wXmScSvkwfhc
hXa7qU2tl4Z5uNbEqaxqY45u6yEsrwKl/AuGKL2tLHlPD/2pYta7Kw3jSU1KXftuxWC/hCdPR3Hj
RaN7a8TuGQvyeE3bxuVJ4y46dv0lgUb0pZVsiJ1TjuTp0FHA+c01CDvmsQy4kYoJK4Ych57EtTS7
d+PE/WRZI4WV8KjcgKEcoZI0n+xeoI32heCqTRrKEYzHg53U+jxPSXM062rY4caqDv5cGLRQJkFm
7eDdapgRZ+1kPjbvxLnJlYenG3bDvak6lG9lPNwXkkU5zKTKhDJon/0Y8QdXIUgbybLJygRrUEYC
2HFQGWZHH+pGtIoMFnFFgtWBrF5ybEt/2Mdlg/WlA+5AcqD85Fo0WIsJCQTRczQbrNz43NASuNOO
UW+GjAe482ijFYRI3wagqfYNoOWL66vhMbA8qImYc1HK2hFdtEnbO+xAf+3n4SEAYnw7uGG3xWlb
H2Kux48MogpyAJLq1NpOdGg9PawYoKljZtEM9ovkatAw8kaXjrQsSB+2zIyok5SUVuJOklPO2/o2
uw56PDgqhJk5zYpJE4wCK/C2o2HE9yMh8Hx6nd4Z0QB9n3COTRIDNp4Jr2/X1lwPjw7iUERS+HXO
TWq33CX6JQF5slBW/YXN9aW6QFgmX6TxByRD2UxOTTJaxBg2vUb1Fpea2s6oV4JhzYUhGE2XLHev
00SJgIA3JNRB0bw5LZHyHCSBvR5d0sFcTpWtHOkiQQumzd10zq1pu2wO2BDylR+QlZDn5SWvUaL7
ZnctRfLgg1K8VY1vnWlI+A6dszYDQVlE1/R1CQauuuixLSeQHKkD2QVPcbK1XaKXCBVDrELs8mPU
tw+dn2Y3BS7Ba94I9VFj+dTa6djDMFJ0N2EcFZz6E2GBEZhfr02LS18CvUBvxA2eOdXF7bP81mtd
+S5Cg44nLY/xPpYRaN8WQxjInv5gwKK4YuoCOMDtbDqzXvgZ6P17nlQJGFEIGs80pkih8Gwd3rQa
ZZYScFnLkqMQzy42QiI180MyZ5ib5tLbzCb43loQj5gugc6pNcR30ByQbOAW0we3EncwoYYvVZYP
0GM9g+5Z/ephLkLGrapqCSP7PIf4G7neTTQjKZIcL73DNn6blqq4CEW1DzAYxRXpGd2ay+qEyQd7
OqIzXojmTV2T/Q3JYpiRYueZQCo0235Z3jFUzu7jKqD+9xJpP3Kx1/Iqzwr9MsWOX0frKujzYk1w
GreDKhpVtCZBsm2/ZG1HR8UQAzMYV8UOiCrHa9VrXnX4CDFzy+oAdrTkgiVrq9mqLhJfwMF4DGlb
AetG9hZ1YeiLe2Czot50mTMEu7GwhnI3qh7lrRep1lwxyhhivAbwN4JB2PdNSxA4xr+2eCqIAJrp
VBYV1rkpv2USl++KkbwJYm1lcIyqPCICZmz0tJnC0P3USazsCAsH/p1gBx4YTTG9fNEvXRsgL50N
90R3rLtjy6S/YLko8gwspSh2qvTBmJrwi6O8u76cnc8Tw6GtCAdrXefuLWwK+pB55KabhlnHPd5L
e2AR+NOVVcxAv3KrsR8NIfIGzxXDjjKtZXeliJv7VuRyuDN7xarvubENR8N31F2dBPI1CgfbPHZx
Gd/FXGDRDI0DQluduosh1Cv6azn04YxlPKy8x0S6NV0dIKIYKaWBAGro/KbZSg9szRqCmnfL/sv1
NR1tPkRw03R2dCuTkqzS1qAjhUP7walmAIGxQ578U+g1tXFMWxmEX1pDdlzSDJ4eBf+KKwoWL0Fi
YnzQks91tkV/05OGvU98SrOD1Tf528ThtdMJbsEpaxVKvQIaLcKALioYuUc9nVOjf4y0oXZ8YOLc
GmaNPgyUmE7FVzmwoS9boqq9Yce9rzq4eN2vFVeF49gO3WdK3mQ92/UyZW7SDST4FkpwiFxKJTU8
N7rFxTxA0a7kfCmiWK5rIbO12dvTd4+D4CETXi3gTLb6CV6nvMMEjx8DLtzjPAzuC+kexdYzIgCd
A2l7ax+u/xWgOUhMzKu/FKqEDRbnmFJ0R9bXRFLKmtG7IjMVTOCVNj2XrldF5xcSDS0gpx/sr31D
fFtfMZxKhuZF9h2bqV2dVFEBrGmypnpsx5Kk7LQcv9P1NIk6XcorEL9vRTG+B2VTnMkns5Bpqhal
ows6yociiuGSapcd2lwnIcWmiFtawvWgT6ZPSmeVs2SHnqo34ylauwBy7qZpFIfQ0MUFPDGPsDFO
FsSkNt9oC9mCoDK4RKzKY+ZYL+kYik9gVKzPMWDXHRyM8HHsJ33t1ejXSo9ZSpVjyO3lBBt2jpNH
h5jMI7OZB8pugRg+dYY9mgS+4mh2L3BDmGJ1PZQjO7LdA0+/89DlrfmkEabeuUWnX0CVcMxG5Bts
OqMEchL0aBiiCgIcW5R5jWrGxgZV9C9u2SSPQR2OF1OM/QbZQ3Gxtf3EjiQeF7j1icihCD1Zy51V
JJXDzNBeonpjTzCUacGlLO3pWasCb1V3MgfHeTCIFiRjCFZ5ZX4dJ4IcV21E08Gi23oi0A9Wsq08
xouRtVUFTFI41/aatZujCqERR1ArKEzLPP+VDJW4jntoTE2KHWAbbtx2pXczm9d6ZNN9TgZ/JlEP
7ksAW2HZHIMVeU/iPmqtYq0lrZrJsR2AcT22BEqbZdEl6XWFdfmFZOQSdqDN8goITWC3tDXzlyWv
1KrElsbSZ1KFNWUoPJt16tbjOmhJ1usmvAFFppoDy0scGFUriIEU8SkP4k0nZvd+cn1vCzcL8LLG
emV33XOYptH3thgtF1FqX3/1+lEslI7i81jN9sPAFoCcz7Me+7ztv6NTGL9XXuEcMgMQEyO+e2l3
+NpNf7wyBMuMVN/7QFi3sdOpp8jzt5wKJuWfnR4T30PuiLbRFRWKQ34HSGb41W8YReFVVuhPbMNO
Vgtt4j6OJ9w56fhlSsL33rFpukF5hfadJo9a6gLLWVPd0rfsh11ZU1z4jYWrF4rKVpbaP3vjiIq4
koW9W7qwSy5vfcZpWx9qkQMd7J2GafDILGAcIfUCR6ACsYvwnATxqxuGobVGItI+J0VK51km6pFH
AzliJRMw8VofkoAdo+orfqV+dq5IvjJo+imIAjlBhahfvK1pzpCu+8wmUKDyYN/CJvcunvTs2yqL
95D1681km8M7Tz2huVRoD3FBelXroTgJB37WDf3hoArKD6tr5fvIzOCg7YWc148WYfCMzB8CIwkf
GBUNj4oe/TFqfAT3bU+FUCU4XhRIS8xpUS5eCkYJhL57r2bj65Pje/JMHCFR2EkQfqP7QT82zIzE
WnMI5QxXikGFXwvCUEEXRtmcX7kQsvdtUh8LizUL7EYmN8TBzc0VKhy9CyLINLsmAs0CpiCGZoJN
jaeMcVUzVw88Lf5b2xJKsgrb0L6pO93SzpNEZmnDDgGwMjw+eLNwjtbCWU8MqQ+GnmPM4nF7pTXR
788ZWMiTOQf4a9xakXQeNNvGE/jF2ra+wFBT/r5m3EK+XmXm1onQ2VBGFNRDACuAbFlcSNCc5KYX
YAhPc4VyY8eEBBk40cxXqYhROsPsrWE6zdqO3mKTbjZuQYKmhn2bQ1/4nrkdlj/fQt20Gqa0iu80
sP8Wn2ClHp0CVd6G0JgOcGHPpcZ8lqBY3DvLmQL7ygCrxE2d4W4fbb2MUJGZtpUHgq0IRmU8DjbZ
BpcuQXV0lpkNyRqMDX6FOgmz9nM7CWncoCVLgztGuQO0okrK9sskvT5BBhYZRvY6GxW+8JXlAmFG
2U1fnlTivgbdG757pWkl30MwmwCJLUYxrKf5oKhgT2AO5mw1lbQ1ZF9lG20083UuxnmN5R/nBM3l
B/oxpHBYSAvPaZ1P1yZr/hC6TR0eJz8j3awloomokjLYWlXm7PwO1Xsfmd6mM6X/0CL+zfVATxEd
DhjEq5hR+Xd6SfUnR0/2uzJU6tA8EzohTHYav9GhmL7O5WCdWuzW771lt85pyIoyvSWaKsBGYvSx
PI1FxTM3NUp8LaOQkKcCY4KDMoqRjd8i5vQTgtIyNUzfdch1acTmz3Y9ZbW9IqxncLeIaFKKZADZ
YOxseiYrA4bUt4J4KnlMWtC/24Tz7btNgOPRoBrBpd/y/5Ik5JMT4lTLwe7B4Io3whHeuHcd7nw7
wtz8aeVOsOtB3hm1T4xZmtf9jUyJ2duk5NRZZLvT60Xk3aekh7xEdQNhG3WCKpOvKEFDWmxMQfXU
vxjGAB+LNi1azvqGejGmSlSADhNmsZ5ot7KajORz2xJ3euAuGal457ptdy9FadoxYkNToeBHNRIw
AAg7MFN8TGFU7KdgTF+cWoA3acuOHE7H8YdrGtxDY/DqWYl7x65bWGfBJ8YK/VtezE4M8s1HZ2B7
9JSmjeX4jJ23xSSz4IWtMk1emoarGOAZ0pq9caoXKjD5gYeh9yy6DLlBYsbKTKGbcwMh4Lfd9m7B
hxMPaZ08oiiyW3wDpd8bt/+x6JL/L4iz/19jFwAH+I1Ce999q/Pm2/SjQnv5ib8F2gZaa+Upi5At
IM6Ckdi/4UL8J61t5NYoty0ppbn81H+hC6T3LzTAgIekZ0mlTIewr/+l0fb+JRntCn7Kg3Yg1P9E
om0tVuD/NuEj8IZgJKVjgRA0XY2I+meBNh1ehDDW4vpyMSDxFDfnMtX5s1F1KEvov547uD4A3hSW
NU7ni2c2zakcoWL/8KH9gmXwwaz892/iWvw6fCSecG0+jB+xAMbIQV5N6L5RLg7l1nHhbzFYV5+V
E8W3rmAsOqkQYHcYtGwnjtrXasAJBdMUlvbUqjtmSfLQ9j2STAjtxi0zvP8CdPwUbvZjmNnPeva/
fkm08SSZSeG6juUgxP/xl+x1Y/uDHRBnQpThzogNe19XnPrBesjAtAC7K/9kckaN//EbovRBlA/k
gp1wgVP9+JIgPN3eF6RYEi/bkcd1QLobPhjoJ/FWTpyzbPIbdDSvUaKDTSECe2W3SB4aN0Jm6U44
g5HA7odE1X9/Zf9/xf+HpfkWfmPKeE+/Rv23n/P4lh/5e807sEqUg6/CZGxrM335N6zEYcmTasCX
uQBHGcf894p3/oVO3ZYe/yBAT3CI/XvFG+a/YJsogvq0kvwgB5f3P1n0y5r+7zW/rHhP8ioe68xx
XU8uT9wPAI5oGqdIN6254abhaRKB4f2jPgVwlGIhcuo6Olve1Q8f0C+W97IwfnpN12KvYlVTIS1v
8AMkwCdFKUftjSqmypONlTI0nHJO19+/yl/r7x8vs2yYlsNNW/8FavnhrVl+Ce52CM3NkmUlHHtr
+weI6SM4D3CP0VuRvCTpoUQanZ6qeVt56wg2cMLMfjUFx+oJo7nhnHR6XRobnwCPdt3iqLQY0a7J
tURhMJdUWbTVNvQIuMGS7ZtaWzRC7pV1DYnCKbZDf15k+/VK498LsY2v4/fkq/0OUoUcBsPYmuBY
saiAivgyfakGPBobpjESdIAWm2g+O94VZNwZVP04cO8CqLV1epqmG3/9+0/rH88B34lwGMC70HOk
WoB4Pz4HQ001b/U8B5VgFm0m8zYc4ItCvb5PVBqv1RyM62nWd79/2V89Cpw4HspkR2tpf3jZNC/h
KQa8LPj2cUeXgP6f15R/gF/YP4MaeMp5d44QvDEIP4v56Od31zdiGsn7mVGiAWWFz7aR+T5sLoNX
YDYFeboqQeTr+j3Ln5v02lI3WbFET+xcHn/ifvF2Elx6tNC8Awa9rb0XAsnWuXnjiJPlcO29iXpG
xrN/HIe3yX7SGW3y/i3orsfkc5//Yf388u24HNF/HdbLKvr57dRT6IzEZJubwF1b+ga1FxCceBcG
V8NkYuuFrRAv5IZ0jUt2MxbeSg23seJfeZIRKbv7rrzJzB00unR+V9F3Izz2ldzAEFvXDT2lq7Ru
tuVwTKpt2G2c+NqTG0XuGipyhsl3ukOcSt3aHX//NPx8ov79NbnaMdkLeQgt98PGgFHLx6Kh502K
Y2llV/OOgd64QWwPhbTrWS2V/MNz/6Ho+fs1PabmnmKTpvL58FnaiujQXKiZ9jvojOg9jRL/OlTy
CuE+vcnewjWUdIeCGA2cFHa4d2fn77Pzf1tILA/5h42K2ktrrRTBO/LjRlUwYXDqXI8b4gfox4or
u6m3sD+/DFNr7n//Ef/qtVyHaR0mQJa79+HtSsPpFpbaDPgMmSNJhqbrOAguC2SSg9nvfv9qy5/2
8Z15yG44qMAeW+ay/H/YgqeSzEuheCHR2lckf+C9QBm6yoSCIJLWz6Q3rmPSD93Y/cOS/8XGwvm5
lMxacciqD+faOI4VfFeiDOlUgtmQbbyfelLof//+fvEqHOwetbllmRZ2yZ/fHzpYkUve4yZsmZN1
ecU4T9rTH54Pa/ljPnyMlP2ex1mGi9P8WGkmkV3kdoduBa/Q1mXIjG4w3NqdBdWBkRx5KTe5kaCG
HtGbGO3wh036F2eDwpgpqXM5rNlvfn6Xszcw10BRuKFHtchI3qsWaZw59VhKmmk6BSra8AT/4VV/
sRkoi+rAgszGq36sTOiRI09Ngxnl7pjsQ2ExwfIwrgBiQgbDkMYvV7//Nn/5iuyqMFYR/HCn+vl9
JlaVBGT5zZu4YDIqmbPT0fHx7M+ZtS4NRu1zTATn71/0FwvyL2SdWtyx/LX8Uj8skdLPsOH147TJ
LAiE4G6o4RW+vuL7ROrc/8FroeBf1j2LcQHn/fhavhxCI0l4LUaau2GKjG0xQg7TMYChybD+sAR/
9c54JZOQX6C1wvnwcfptRL+FB2STdE/9JAY0KFxbxIQmYcan/vu39quVqBXWVaH5m43057dmm8HI
tJ8uiYgQugt8jHCUULD9/lX++ZaEaTsWcD+GeugSP7D2umAGrUtMyAYHvaQz9Knvk88TyXNS2NEf
TqZ/7J3gDZWUnnSV1JLT6ed3RP6MX7IqTRit0VNdx/6ebGY4MYn5PDUedrw+2TTWQASV6v/wzS0o
4583HF5bMzcQDkE3bNwfds9wwizNkHEpMKIvc50/NTEu7RHZ9KYpELaZFQYp0CKIsXe4ucOdSXZy
X8bRHx7Yf6xIfg/PVI4Aq8wd+x8P7IitoBlqczPM7VfB6tiWptxPfrJPBJLayGBa+/tv+JdvnXKU
QoD8dFzvH77iuHLnbOzJ5bPJ2lst2ryh8u7iOMcn1qkLjPuTEIFaexVzis6T3/Peo0kMMf4Pv8jy
Qj9t+hwrfPJc/oiAIXDjw9liki9mOQ4GFpql3TbK2sUQa5zMuEKo7aqbCfrCivZnswery7SoP3Yt
mXReeG3IPvxDyfmPI4Dr5tKKUWxTdKfEhyMA4CIKAiuekWCWATPTcNmL1xV49mqoNda08JSV4fff
fwTyH4vaYy7kCck3L5dGy4fHUASa4MLInTYmCeVd9r3nehAEr0X5jRUDuUSt8FD5MCjCLQHk3vyc
6WuZXJvNp7R/7rqjMD6FINmW+NRydRctOLjhEBDdQIjvf7J3Zs2NG+uW/Ssd9x0OzEhEdN8HEiRF
UvNQGl4QUpUK85QAEsOv74U6Q1uUT6ndzx1xwsd2yQIBJnL4vr3X9sodzpbMeccEAy/Hhm2V34Ux
vrJNbe6r6Fs6PauYVsTNkF2M7dXvb834Nft9/HrZ5y7bPogNbJ2dk3E2a66R4r1jsZFntn7QOHt6
zo9JXBeoO2T73JSI/d2rcLqv8mMoOLPewzVC81HEHGCcSzl8M/AlRM2NjXIp6Z7cftd5T6I+KznU
VjtM+5O/bZodqiuYHiqo8zVmYEJ9o01DJPiwkd2+arfOsA3TfW6dJ+ZN2d9o0Q8zv1Dm0apfq/IC
4tzzmJ1ZlLHdoHdvLANCSmA9jc+5uSXgW8V3eX6JEM7pz2GRuA7MEid+GpMnNWPPoSl/N9t7C9RV
QpgwXlnmrc10u9g55pU+YCDo0BBed+TWkdvSPFREqtALLu+H7ykOs+S2DCFZ78hUDCn8P3goIvTr
eL5kM46TkJ4wCGqf8Fp/yyHbsY7YQYSD1xlqGF2m4cEL7xpQ4965p3ZsXjSxXzaiyIsa74iAmNRw
9Yyxd8SPhSayAyQZwBk9d8K121/p5rbIIMqsavyr2gEXZArdwLiOw2ybdPtZvRXx21huJm+FmEuf
z2y59Qo4N9B4DBJqhPWquxfNPkM4jfdbbcLxCHLVcCBM7sfFOPG3p0vGFMVQQWEJRL15cswVrE1F
SZ5OEFcWnXcDio+M0k2kFeSH5MShMat/sSL+1Svqsvt1BAUdW5xWJHE7VJL0XtZd/mZdKLqdIsft
9sXr8qsmdPq6sC/T4YawLhn6yVSwKKrovRBoO6grxJe4qV2TsM2FizN/B4sq9Jda3k/97Wj/sOz3
Fr+rAieHudXU93EbYLUqkZ5g2FVBLzbYd7tk4/i7YfF9xGujDVzxlEJLKPuNUk/xzdInv9WORQts
akVW9w1HFttc9WwCQYRFB++iwDnjbuNjd9E5ATb2il/erAFqX8jL5s6ESwfwHoxTEkAGr24oKFQ+
rv9ddKny87o/K6ytX6z2QNrKcpV/V929SO6AVoNTnLeRvqFnDw4L/z0vPQ231dQgSgGirzuPNST0
6swJj5DZSbUS02WCi6/Fw/ck5WUdn5kGvopgVHfUA4S3IjK4G3f9HKjhgniymUxPTNLN1haHtn1G
t9HdhPNjlT8U9riyecuU8SKgJ3TFcOhIl1KwWF3tFdeJXZM2TDEMLbJsrlVxqPozD6nD9OP33/in
nRYnRhpXVDiYIpf//7j76aou9xrcmsHgpk3gJOq7I4HnaY59nEPUI3//avRd4Dn4uuDEcTK6TLe0
VYtqkEwZwB02NbyhAXxF/qcRlHACfn+1z+c5Cr5UogShEDhFEPF/vDmZtUs3bpow6QpkNgVWmMjC
O4CSHIceI8/NvBGvJMl9rXGHZsj5YvlZnt7J28QmmZ2sYwie76+iyJ8OHalXV3Gfcb/j7LOc5wl6
VNNvv3hr/+I7NMHXmBDUqVXTK/l4mybJ8JaNkDgoPGebz9JbPIj4noyQjisBeV881s97lOVaVHEw
h9Nk8042TGlT+UVP2yiQlYumUjv4OvUtjiEQ/8ogLHFKeCKuv5hzT2+SRp5NKZt6POV4JFSnc24d
zo2DGTawyuG5rgYM4+LCnN+aFmT+78fN6YmAS3EZkw3xEjOCPe/j80wJDovwZ1BvNvz+gpWvzpB0
uY3/sIg7zPCgEhl4VjJtf3/d0134Uq4X3BpFe5pOfIqP1yUh1DJRlbeBZZQt23ygyB1VB2F6BMCr
JTREqC9u9fS7FMbSNLEsJnyLavTpSqbmySsQWtcBWVxaQJf7ooFdwGkLsEuBTSgxqcZG+hfnns/f
JSAszxWUWdhucu76eKMJgcuVlvlV4ON0I+Aeq03FPkZOHP272b/9/WP9q6v5OANxOtN8cU/v0bQc
F38HPEtClvuNjjBcNEhaUhBZGyQc8xcr9advkV/Im0FL1WDHqfsnN4c9vJvZVMISFaNclBi8hGjO
gwbH0VrW/c+sIAXm97f4q0jz54lG0OWmmGKiGKNG5jonQwcvqWZUfVgElbgmvMHPEG2F50I+eA20
RZhxes3uDa2gRAboA1VEmVec8w9IEubhJcu2swbIEHTnS6weENTgVNkmKIic+ryvLvjrVKWbwX9o
EsYiBFB+1q+ve+OB34GBi1/gANBgn0vOPf+pRn6tEZ7P1cPvb/TTd7l08wUlATZfSxH55D7JG7Od
SWQlyanyLhyktm5qG5fpCMrScWvri5n100xANYVBszQ0fJ8awUltYBzqyR3JHkEOxJEMtSaLuY8A
uzY3eZ7/nC0C51s9uValff37G/3LKxtcno2mtRSuPr4is4GctquahIjT7D0ejWHjDQ40TRVrO6IX
tqR1rdEjmrP/xYU/P2FumdIctWsWats8WTN7M8laq0kT+oX6btIj7KmJx8FnIv6T1JgvZvVPbQEm
r+W5osWgCkL18+RtyR3iD5xuHrHSt0uOXyAlmsSiHffO4E6XZPluS1+Vl7SsosDN2yrACPvF2/Or
SP3x7aE/QWeSui+fhbbIx4dt1Z4zFnIcmXgBBgNNo88fqQeyZwLThMFvJxsdjfKZbkT3SqOPSa8z
2dvgQct8z4CfCUUM9Qyt+GbKEEGCqzMx9GIyQyTKC1LexfSICH3T3Wu/2XPI5kyIFb6n6VFjFujS
bdi81uTHESlHuCu6wuXq+CS0jYINN+ffhmTbYcpk97Gyai52HvKrAekB9/lizP/VV+Is3z7zCO1C
qvofn4ZKDREVGFIpCF8mxoji1ym645wSlyPJIY4WyWBh2BvLr45KmxA70yL74kN8WpeWtjUNfUqa
kAw/SWT00EnwBrItN1SurWYAc6MAR6u+eaMXYTkHJxxp29+/cp9HPkuvIxzzV4eWefTjfecCAWQn
mz6Yuznoe9C/OPMAkdiUKGz9764SFjWnBcPo62w2aGqcXKxEmdwhlF32GO4qtXqxLg1OOhDhAjmp
tepn54v7+/RMFyWLwRhnVVoe7cn9kUnqdV6LC5Cco+isncKLkKDsenLomU/5a9RZsLmnRn1xp59m
sl+XRYEgeMUF9cWPdzqgsw8HmzN/H6HvS0lH2sZ+4V2IJDcWAgpte5aXknIgkMBRfjXBLCvCh3d7
ubzpCKYWzgKferjROE+5O7i4hovE22VjShgXDWrmsz15Bi1tVuc7aW3pwYhbc9slGiWQpAvXuQMS
8fcD7PMXwMzK173seZCTnbaTMV6ZSvMJvlBac5ROj+sMOerAUtq3+eKyrh6H9IsTyKdBbdFypfjl
mwZyTcqbH5++IrWZMxcKCk5K3SHX3nJgWmLotcthau7/7v0tpWM0AMv4MvxT8GhSVar1ElkFGi/M
rtE5voMwOeg+DHivD8rI9w+s3eUX43oZtx+/YUaVbjBNmMKlNnKyXfeTxfdYVvhKTdXgw2s3dOf1
XR6aEx5++G8pKaS/v9PPc6TF17cUSeic0akQJ0eu0mkNoDZZFRijAhbdUZYYqMuv3LkP96WJXLlz
cwIu6yXKtzcbSEVDvFZG9sVq/fnlAhm7iDrYS/u2ebrZ7Ml5d7PGIiA7MwE54V0t/ByKYlKsw2YA
FcaAGl1wy8588/tH8HlgfbzyyVPHutd7oHG4shd4oyDCzE98/JyOt4nSLx73V3e5fJY/HaNrClYe
8xQZZo32MokZLkhvoZqKUN1dzt25babN1nDs+IvrLpuPjyNrAfJSDVskLcwfJ9ctErzDdR9TNYiM
et1PLWZGrYy+WOv+6kmy92AfhBgUEdXJKxrNThppsVkGeI2XsBEXL8UAYC5KMDLGX/Um/2Lo+jai
BAYuek3e02XC/NPDTFGX+3OFDTsd8++Jm/3Ex4ChyAgvBpaEKmw2FQt/nHvenlZFRBnV3f9+6JhL
heDkufIRHMfnUOY7CKE+foRI0t2QhNwFlXqp46X+hhKcNl9anmPPBuwhVXKsAPStwFe92pOGbZvK
IeCxcJWhzD8HNAkd1DKrjVGo95m911YsifOxhowbZuMXi8jniZtHBpaGccb2kKf28fP2lpNaBiK6
IE61KxSzawMG49aVWZC709aK9YGkKKKefv+YPo0Lm3YUJ1ake5ToHPdkiyC0EL8WWuFgcfVuIR6+
aMO49m3v0Soy8f9yMdAVMK05bXCO/HiLVSiwp7VxhrdfLtHtGTXQzHjua+B29Hn+7p2ZiDGpx7kU
xsxPwkRUDvogYwqkcB7fZNOWZ7XwdxhuAxIU3S++vM+PcXl72WJRylkqgSd3BtATJyn21CB0MGu6
7pIzqMhKhAo/Ju7P39/Zp7UIk49H1ZF9FsutffpyTdqIBAbXbQBSk4NxCtG/8cXrYsc0Ck/ti5hG
8u8vecr7JhTx4zVP1iINkJinEk5sImzECvLDrqqh7mdlrz/1Lbz/eaTtRfBCZrjjmnx3suNN/5Cx
M12X4CfmEW/lqNlHLxQQMCzv8PsP+Ont4fPRXOQsSYHZ1U9lLeOEhZ2SCdiIWmjE+Fj5ldm9NVUI
l7YndzqLr0U+1F9MMn9xVSYXiiFclqlfX+agP01zRYKcvPUyulkOjYnEma48XJEkEMB3JHbEf+80
8dU3sax5/2deE5xfLZdi2iJEXob1qRJDz8EH+o2Al+mGhLPkxw6Q0FmTKm/Da/6Ac844mzQYX71v
/Giz/mmy52Mcw3zShrle0DyvUIHDL57Esn6cfip84ewOKCYwwE/mEYjBcgi1OKVm4l5YfnHZNSF0
jjZK9zVwON96jpPoPIFq98UXbyyv1ocrm9T2KPUtaHuMpKd1vriM7J7qNG9D0p2l+OCJNJzOZJPn
WzDe5k5HPdk6KA9DI0pIH443CdjIal86Ur5Ew/zt9wPxpB/A98MG0ed0t6znaKyc5Un9aUyMqTZ4
OgTqAIiKG1gNeR8i0CJPbvyWWmBUVbu585/o0RNrDAHzi/HxcXL45+U50tqowNkenyqtkrAnOyPl
8qql/4nR+V4D3jlr+jXmPXzWShu/uOLHl+BfV+Tg5dDesT6dveoRoh8FzxQFuBmt69IfrwhmmSsB
WC+erLNGQVXB2/+PKff/mxT+y1hMQf/ZpHD5Di7tz6akXz//D4eCEH8w8ChfkotKnYHF6F9xqkL/
QyfXmDPa8hdhL3/yT0+Spf+BbYB1C9cS+hRCJf7tUDDdPzjsWLpwkDZY2Bf+VpwqFqcPL+s/okF/
eR0+vhSpVkxRN6CO8OCB3JDP2F/FMYx66RvzxhHgvnSTtAy69qowkAJRKd2ZstV2aeT1GBk0mq06
aTKhLMKzJJ5wg1pm/7NgBg4yZ8reBosQS5F5BpYhdO7vObPxRie7YV0NvRl4UTVsC89nOnDt+A7L
Z3tJZjA+GnaGMF0Nq0IRNIwXogiR6OflvIlmQ3/PhsqnlDFJuYIO6Z0BMs9ufL1IDpUa9PuZjSS8
+SQUt1khjL3rd+JJkemxR2KVv0FeTZ+ZgkdI6lrTgBu2XKA9hThq9PP1FbUK2ktNSGBfi3lCSK08
DCN7Yrq2yR4sgncbFtF0CdmueWzgoM54Cpjg17ZtEChkdDYBXU1TvQN/H28aEBhgGPpYe8aJyLuu
ZFhfNsnUXLi6AiqXFIgzhEfSgx4d2yQzLrvCGc+acJhuVVrnT0h5o4cka1B+mClZQo2vTynUc2t+
UVXXHYsCYugqz4vkKYQIPtLncAV6Drs7B3RSv4zOwCYVvN9Pq2+0S3qv/Y9s7vTztPXHdg0lXoBa
iOF39Wix9006i0cCmA3C4mbrMI11lKzMPo5ITPXImQia2JaPoU1m+Xopvnyvm6n4XplFuZ+7Fjh+
D9x6Bcvz3E+y+lbFo3s91xoJVVbfQZLwcxDqKwekp74qYdFdugUHjtWYdcDplMi0n/BdksCMDPQr
jiyM10aYJBiaHlizoEiVfDJZOfYg7bq3AqvsGw2lHBKes+RXjz2xerHens8WEBbCpS9oKfSbSuqD
zgag+SljoauFXyEATNSW9UNmTrYheR2ialH/GGqzuS+LEf0KrWLSv8LFCg5QEAjgBPTWBFmLczdf
wL5pmGNNw6AO/sGDFEk2BcWA2ZWQoJqoAKsDf4c8QDhu4XPTmREazYiDZMnwvE9M0d0bmldehbXI
vkeW7+5C4pOv0g67y+TSPVp5TUupKlOhjh+5EluewKLiSTCZ0VDWSCMavLemhsHuZUV0N1ZF+DOP
Qvno6GCNNb8P600ssmoPKo8TsmXLXx0pZcq1k1TZU4Wjr1xno94eiI/XyhVju36sdT/eA6eoYJBL
PNYRlmVrQ0g7YZjzaEFlztSyTOZWox6x3dPzaayOkz9NI2Bas+tGP1pq+2Rh8bOGmc5rA8d7tU1N
bmgN5N5GMcHihFt39vDugEV/qAl8eYVbYNvrXlqxs5ImSNyzUKj+2ZQogHKP09eRrPH6prLTaNFW
yProG61RnCtzIlDQL7uVl4zNlaRdcp+ntNp8jS3ZsZOFf+kb3bgFgwKORWvHcTcrR/ZB2AFzLtrJ
6YIGNvK4hRGtE+FWDqvQb+yNhB9wLgE9Lxw2TinwdPUcu8RkP2m5A/CgfjT8iD+t8dz/tEq32qf1
lF2nvVK3EC2IE7TtMbnsafz2gM8S4viUwoTc2fLQoCgP3LYCdejR9Y1ma2FjdLP4UWZks4WFVd/n
Tdnuixr0fhGmsEVl3uj9Gi6Gf6PVkuNFPLk7PDnRe1zkCI1VUld7L+ogn+jSphUHWc89S3J0MW03
O8REFMaFUXTas8w4Nq0sp2fGKEAzLR2LctqpMe7fbcSmL6nFzAXtJBseyqyXz5VbFPjI9TZIoVwG
sz11L0bZwJQxK1dimLS0qKVd5qdX0PLUVoqZbL7K0eorfK8DtOkoLg55LRNz7XEMIQ7RqbIrhwmB
BEQ5mgfA5HAt2jFbwG46Yonaa5wHpht1U/TpsFGxd0W7c16bcZrAvDYd9545Oro2lCEfsfRX70pK
eTtAN3gZwwo1QtakhD1G4rudF0TiOUX5Hc0GLcOw7MkGAc6K6DMpXQjAgIQiUvr8GlTjiGxkP1qd
OHc11RwyK5x/ljhpf5AF1G2YJp2A+Wo6r8PSTdcSEMM5EIP6Io7I81NZmJIfiJLLXqem4s7x+dqb
ogE4BfzLKM4AY1THFJjwhbBT45io2QTSXFpEg45TuHcrxeZUWtlTypbyrpnG7q4ojQjgqlKXpqZF
1+SOdMCRm8m7MGpzXqzwFp1fLQr7fdlAHcK/qsHnTEdOnX0ZwZIz6H5AE2hjnQg4oEV33eTOT8Ix
ImJE/CbizWyNS4gV6oWvb56BFbXqKJh9yZksyiQOiiic4GJ4jb/rYn8mpI7lZ45SlGBRHjrkwI6I
bRJ/bjedLqM7CFTls5yayD2EoaHvwnlM0lWlRe5GlcqBEo34+DyKGU+r0KtDALN2RViRBfMb5a83
ASyWdiaf4NqEC05bD4SrZeUa1NG40xIZMlrQULvUA1uRETgpNODRdVm8SbTOj42c00M1O81T2EYk
8Bldnax0twR/0Kb1a2ib8wFyMXxLV3TzOho5EI3lNKyXmrJYRWFn3KfxSDBA6llbMAZIuhwrVXct
4JZDjD3joEm6CsTXoL1PvRb8HDCHmFL0aC9JiBmLwYpoHudZpj5phIUkWG81FC2V+KlJwjcWl1ac
wwpTl/VYTE+zLscf0PQJ2uvIx1CwgOb3spPupvebAcRyB8w6N6usWU+upl8oB1ZOYafNQaWze182
fkdkyyzq69GqHIAWwn+hZDFdyLCsXp3WnilKjxGiOBhAPXDzoiMWpoVY3majWFnwdkc7uhmmwdeD
nvrdiAZ4dO/zWleglsOivhj6NGf/BsWp25aG3dBLSbZ2BlbaTJK3YtIR6DktALglYNxNv+tTfl4Z
3pasIMou2XxhaHa7UiE6d+HWl3Pa1KxhYQkpJ40CKoECtI8yycOasgE2UEO1RkV5uqs7SjkItAmZ
1VWZ8DBxlS1E9XZLTIwZVGSuHgrNIyZDy0gOz2u32YEEi6/Kqdfv4hh8udtMxN3OlVGwIbX8H7WR
ajtvmMej7BaopcVhNAettyHfo9mOJqUVjee3mbs+Oc8QJ13GdHeCeui7cGWjlwTCVcv3CfvQenJk
BymQz7jUX6CnzwOiXTcxD0MeZZeL0PzWoyCQrQfhzPtw5n2HrlJDSc36FrpblPTdXs1u/xa5Tb53
vYyGld8ALwEQA4WWEAyNrVzdEJQI9Gw454l20DEkxB4tnctxPfLdnnV5VJvr0JSK1xL0zQgOzyVG
o8zluNOdBHApTKbzUPMEAce1IX+OURMXK682PL5tL32YFR2ztd0runY6exQCIJth02Z1BXlo0qr1
THDZnvlMHVtZOITPhhpyHicuYX/OrW2cNxzht1IV3XoKo3xr9iJ5gUOo/dCMqWYlkPDlLGlE+9Ao
6q3D5aAoM8RRmwv/NcJaFjgZoWNOTS4tG2pa42WXmc+Q/UfAA7ATQkWKPfEnEODSEIX+5Hb1MZrr
/Cwbi2fRDPO9YWjVzvKH9ryZHBQpUzNeisHJrjMjnPZpNRZby5BgXshR3DKl2HvX6mNWj9i+ivsx
2+iZpe9ULioHZWtlk8nmKOiMApYKm+U2kfMephF8BILd6jcZp95lS+7NtVNp/q2wBles9dLVLixI
KJt6TCZkAalPZLEfyws7FvnVQIDO0Rh8+ez7oZwOWevo6RmQvuJcn7M2XOleorXPHsvUelajmM/g
hxY/I3auuzrSwnEblZAFz1BGGCSL1ikTRxhNFWX1Y17S/IpzovUQ43dwceahJzPGMUfnmgnEjS61
rBGXJolD8VkOWjQKvJpDx6Aq19yiVSSPw9bCW73WiMnK+Ao0oRGdZpTFgVrJ+G3WVPsourzbNLnR
w3RWeLprIG1SVNbOFC+FaBY0pxGjK2NfcJfMNI1G06o3M7LNeuN0SXzTZqphDqo6DASVLDI8Azkn
rCG2rqcucasdb3sYndtqMNh8I1KuaGIOyIxHbCGo6sP52CDOG1Z9LxtMa6IjkVC03bXp5iF77T6+
EEZpyJWuadNGFY23tsLUz3/w72rrO9affI2bo5I7SaoSEfN+1EHFGHL2/frQ3UeYui3Kh4Pzra9b
57FxvUEyK0zDobf78Rx7SLfvKkc/r6YxfOm11rlNDJKe1sTfTYGIaa9ICtSbKrOGg2277SbT0+i1
sPsMHsBUq3VR1+IY+bn91IxRtFKLOlYvsQo0XmOfWcQ5bLNyHL+1TXyHqS6+SSMVbQ3K9QZChcZ7
5lwXDdsBhdjRj0tozMAk9WtNzr12N8nBI/XAe7bZOr73dsWerh00B6oWPVNObOM6BZnnEIZU+Pts
BIl3beSle4/EaX4oTHfrtiMprfH0IGXv36mEiutKaSns7snb5CNsVy0ZmRXIABnmoOV89ARKxb6d
4GQ9JjZZ2kNOALEjUDWtrdTvg8Jyp0ced3GOPICYbDKGsiOoMXudo0pcl27DLqrL4vMJv3K87W3b
etZj4T/OWRnuHBtLVOqanEwIDyuV5zz2yApuOEnr3t6PeabY6xU5C2AZ74t0cA6KwgT53lVGFpQz
k6jh2+k9GTzlym+KMSD9SQVezENlKxJu26JjR6J5APqJFSBHlkAm3DgkjhHGQqx8loc3rTm091Mc
hUGWd8UF6Ud6CsUYbH6Av7GCU0kFA+OsodNNmWdIVUpc1pkJNXAsKwTIdTnraj3nvT+uIsbLhbRl
J8+maqGqunqhrufJBdXIxsi+mGCkdiuo/wMxkN5sbMq6ro8mlaN2lZqjfZ7KrttETXmjBo3YhZzy
+MonNo9dedjSGJtCi7mvm/aebIa3EMkg9zuqK1BHDrRut75yKlWutdJxSFGSxiSCBLbWvapyGMpo
Kzn85Swsr+4wQ12w7DncVEQe1KDbSUtiOwEmftBZjyyVJAkVcNgPk5A+ujnKChckA6hXJzPMmzQ3
RmC2eFK3LgPmKRUVFmXUOdEmIlvhKg6rsLgy7d5tz+Bh4hJjiO3mWqf8oWG98lB2ByIdywO5jPKn
SyN8RYrkfE21vz23RyuCD92jUULi+8+i6t+qbt5XBf87jbrFif69qieZRHH337v36vK1eG9Pf2i5
zr9/qv037Cl47V4//AORBEk33UA6mm7f2z7v/vt//sPpvvzk/+0f/g/2hfyW+6l+/1//9Z2h3C2/
DX5d+ecq5dLY/s9FTYL7EvUxDXf5D/7JWnK8PxAO+2iYyLelZWRRV/xHGq7m+n+49DARbDogFBZu
0r/rmhp/hC4fbfVSByd4cEET/RO2BHP2D+HTsaDOviiTl//uX/d+/Y/2Ao/tP7r+qYVynT/1Ieh8
wINBaoxeFC0+f3/SARGDkiZxrPpG9b9yA925KuCgmxJeOTxzc4CDm036wcsHEp9BZIBGkJVhT2/O
1NmA4OvQe+mMLo02ra9p3Rr6xZSucteOLMSn05w5RMBr5W1X+XGyRWub9cRKpT5OihGaJuewmTDT
qyYXqCjnseY06EjLac51vbIFYXSWFw/3ZJ85F0NK1sJZiCiqsjYqc8ilWEN3bzhNobnPvuVV02R7
u2GV3NrSG34OFAZe0kia4AUIF0Gp6bmbEpB5EPrJ5ahb470Epr2GFe4tkZtXWm+z+hQ9ENMp+eYi
dPuuDaYTtArpjhdNb3oirOOMcifSo3Adewq6fkfM6Ax0Gkk4gQk1+r/dnGpHun31McuclsNX1m0N
1o09zOij0zr5lQUs3gUFglLDsm8ApSdBJmuyTaYhIuq7U5dzZuUrjEikknnxTVhwTBWpJNd8jPdd
PMm7XtXuRqhI7HWsz2uDGs3Wcrr3ki1gYDTeVeQ6ct8o7VCL6qehEVXkZPPaqVAHyjF5yHvV7wYV
zVtvSqsbIzffyJGAucs6G9hh3TzURSI3MLnLTapnb1okXsqR0HPGZbVz9fk7WG3tiuohIRnkeqxs
iVYVvi1+pypRBEnRxOMluK1rblUuJ8+8jMKHzJyyl4QRcJbUbr3RWjqvHec+lAMF9RDhDf14nxD8
RDFhbrJvptI5FKPY6d07tnIT5eoitA4tZSLrR8ju02NAVhraUwv6n3lJfrPtb+vE6bpdqrnk1Jmz
LTYkNzXxIe4FnNixK40c15+mcjIC7CYxyMgi12LqL0Rnx+41J2tfVKAFjNIRP2s2K9OEYquHQnkd
k/UwsAsZOt1IDi0KvTKwZ081u8YpOBlB++9vI72upiMla0MGkSaNu6F2zFdv9khzpel81nMIvmGK
h089tPIswX28NkaXM7HqQiIIks59YtjSkNJ6otjpqwLmYfU4Izir4bCa1j+tCFFiGZXsGVz4FwfC
oKbLnpwQINIcmoAPfmsBbAA+TbOQkiRnwSgakktjtK4jryIGxbWKdSc0RQOjcDniUpZhFKOAq9Wx
YL4QB9MgAsXboS0aZ2SRHmGi5PMeBwTQZ8JnG2iHpETay8bRj00Q4UnYtOdt3UTyrK0leBgypUJS
U9lY+G9+3IRnWMXrfj3ElEZWdhSFZ30IWmhq2odYVs6LNpCOIQr2myty94bt1NfxtV25087TNBxl
muFvK1HqW7uRVAr8qF4D3sR6QhIuSbvJ01w7SGK6Ei3xQAFSpg2U0VgSklLSBEnSJYjbLoQN0922
UnHVJmZypOVQEsBAwRQs2YiTTw5bAQz9iWOkdqy6wQKwRI1RzEP6GkUcxjLQs5tomnkYVuRz1F1+
ZF44H4Od70Q2iF3Lxp4ce+mRWCBBOuuVFDthau0+Rw6wTtlordoE9HNG3OslYHErqHwCPHXibI5D
PGhH+mH2Q+IQhtpGVEfaVuabaU73ZMg1dzrvCbwfLpl1U3MHxlmsdP/Xp/K/RZIZawWEkU4TXwfX
TTr59OsbrNoa/s5IMCbNBX6D5g7vcpTlmVPEr1mlJUeEGtpBss/aR3E53ouJR8LcG151ndWuDVIs
1rGsk32pum7bgvilCDawvdYrnIc9XE2v5vibyAShDLGRVw0OnY2gQA3dimTNenSfRTilr7+uD3I0
fhw8N99lLT+hA7gnqo1nWEXVeK+P5MQISYTtBeDM+JEDfvQjor1xUVqx9WNMO/2mzb30tfWQbbXU
s16z3pJPZRnOb2OhCoxfUQ/FWKEkcMbWfc4Av+67SPPvvXZUd3IutW9JTUkqz0gnQeBtkjhYivPB
cAm6MMXwMxm06IIylEc1ffbXhixRazyijvM1b19TygTYxTPGXcOrjnxMHSwOCWm8zhxU8RWWTcOM
s1Ve990Bu30rV4jqs71WVgAwE8c6jN407roBp3Wl37Etvp1A1Y4lcudKDJvYGXYmDoDSo4LUT2e9
Zb3VQlRrDkk2kn/ig3UPWlpci6vBoo7pC+NaRPOjSvxqbWUcFWrXRolP8gXxdCCMbdUzmKZ52hJQ
hlklarOt3Ttk+1TCWk/UdldCS9huJj7NfhHbR9LT2p0el4DpFV1yt/SMlRc50Zl0GeLt4EInmdru
1Ws4g469pHw8TN/ounO09qr7zOTcJ8PvDlhpbLDanSGH5pK1xF/3A10MwzCLTUq+Oz5mpuJ+jv2N
mgVE0S5zH8aKKEgzntsngiYhMSpPO8pEaTto8/GmlMbIGTreE9Q8MXHb4if9mi3uLTwJasmaGFiy
kvm27cL+SBl9R4YIJlTXCurJyK7MTPMuagdLOdt/slQ94iqnvITKnnWboqDOWtfxQ1jSv4EJCwy4
aQ9Nlz423byrXXOE76/cHXLPmUyT7HtiJxNIBNSKeWXKnx1ezxX1PD3w2//N3Jk0SapE2fm/aE8b
M/hCWkRATBmRmZFz1QbL6TGDAw44/Pr+oq0la7VMJuud1lWvXmYEw/V7zvlOMm36nBVSZS0HDp5d
zP6wjqFtNxEAhi2YyXDHfvfoLpNNtsWvzikBEEQmDmBtA8C2qTIeg15gnCYazrECjkfu12IPB579
pyWPStye1W22VenSfNI/BRrOUc6Vg6+zT+cp2XpJJx5rT3VPFtWGWycgr9GEVfjc9oG9R99wDmWd
IDQaFaVNaT3k0YAvExxW4DaHiVTENUkdOAUzkdRczDZwdJedWyaz/H4d6upB0A2241l9s3XRzHDt
Q/S2fnH9DgJAPh6JzIiIgTS8Ld94jfiLrU6BSCAckiFObGu+mI1igVq6VhRKWV8p+maj1nXp0eIl
HSd1Tws1E7Iiwz4CvAwIt4dsKO4Ts+l2vVn0L7UsXWqSjRYQvd+tfxswyXto5T1u337YrnTyHQFz
+qeFbTWEr864y+uwPHrNYN05fhEcZp5XP3psJZckzsYCZi2XaVqeLZrSdjwXrePkuwt5bo3zUGaG
qCMUn3Wb+QL6kq0W9Mksp1tsU1CZEqX07+iN7WfinK+cygMZjMyKraTooO0jWnaqXbuQqGm02T83
c15uF4eJ0Q8X3CllsPylipgQQmXfchd9kD5xOpijwJvWuNFz9lt4rRfPzVjsuy6jACYj2wexgb0O
LYfUyjOpRzTHLY9ytsWVKOVthEbx80v87u2cfPMPl4+Cch5QIjz/J1Otr0CB9n7iqo2fGzRKzuLk
zIsb+eWy/KZ27f+EGJD3hh+QNUtLMCGOSyd1wi4joQFIWwUr+dkPcmgAHM/pumI3VST/CBwQsX9T
tXknf6hyHi5Wn7dXt2zETVt46/Ke+ozM1KcGKPaLYGS8ufRzlB9v2TqKAVSBvY+LhX8opPGVN/rT
asO/TniVbbCn309iZCuHqjvbJDd4LdvjgW4VdUxEVl/dBXmbqYanWqeD90qol4LRHo7U8EOD3LdZ
+cxeHifppgTPWM0WL7PUXjEPirTpd5NdfPlzAfM6LT6DauXtR33gxhpRV7nHwNe6VK57462O24W6
6PLiTEMfCnppEp9PqEqdFPn9prHPnEXqfaNvhD+zyt5MbBJ48UTFyovo5raVqWJUtreC6XszZlhC
dMNztOdsR41XIwkj2p9hAVedgav5ZL3HQ1FUp0XSAWhk8CwSN5dX3cALHK2qu6uzsuFrsul8Ix99
Gk3437m5PC9N6B/crjNp+w6oWUCkpujSvW88/zOshteice2dGQBmXBRNC1bpG7uhS/CumVXJTb/K
JyNgpgzT8Pal/jo5uf/8Vn6Dj0XHqux+YU0z6HZ9vekldQ6DMzXPdkaJy2Q0qLN27tun1bApNu7C
gottTFjqSUNGDFj+bmZagl6+wrPIe3cvArpzdSW+JxY529IfGywmfE9DbyfoBIY6VI7xUrbOkfo6
aiddukUoDfQfprK7GK617o2sTk/IkGhGbQMtw2UTO9CwQ7sXRSPVOKz7mY9xw2vbaWiiHtNjerNr
Mk9iHMtX8ynJHON9vlVxT4m+0lTzabFjf23mfuOysX1iGVO8wPWz95PbO384Vw07jU7awTo/CQcQ
jBN0VKAbD6vZ3tcgYeaQSathg00StWiOpV8vxOKcHsE9+yp1fjb5XN/pzPZg3Xd8jxaOeJpVKXeb
BmJog7VVHol3rxqqeKK6de8p26acp5Iu60TVPM0uebvOKNDIkBc2pV2au0ms6lBWbK1cwih3bJQZ
z4y/QZONl0CAcHRqY/pNirB/c3KrjsI6FzvXmL0Dzy/y+6VM3nCyNvSkm/OeXg4885bBKywJQSdR
SRVBXKcshw/TN+f0cQ4cJHIM9w95m5U0GlJtts0bNV889po08DjexXNs+ufqUd0XPJxxsNOJuC51
d5/bS73vpYZ5b3GK32bm+tO4ApCNzqarXipjr2/nUIYVwECuQuibuvHLzVxMvig0UWX5bLKpJG62
2lBf2QSvErBXvl1Ipu39HJRMy409l9L6461zvfXCwjrlXudy/UOOYfXxsaBabbtCA6Xnmf0O6bzf
z10SvFRDYF7TSbF0FJLlgp7ZVguxUvO3pHf4Ba5Tt5KiVJSYNXb1TvqMbilXepGc8DmxGJ2O8xQO
NEN0M48NP8eDxer8kd8uj7uhvXfXuoSj7Mze81q4f3qfwjocSRk9I5LeoKbBCJYLe/jCkuCy4kdy
Y0JLkPCpwSO/BwEhmf0RwSOlgVoZ5h0qfRKFI2copg1xdZ0KETe0U87sRWFHsnWgw7cpYCI8LIe2
8TLmv2I8c0RVcRukME1Rf6Oxn8sXGAjtk9MsvAZcnrOXzqnWA+aL/g7Jtbwf8az8LLrkOV7TYRKU
VfqMRsb6dA2bWLeu8aEcX4O7hBRDAwGYUHSYP2bnylOAY/dv3pjJLgvqeQf4XzEyiduO14MlOgbW
oSZxGkHO6M5imOGtdHQXnqvFK87kVXe9PcmYNrdlP/beena95tcUk3WXztl6TmZUagvN4uCUGj2J
GM8mC7mVqDofDu7NYOAZqK0ySb9b7aA5FsnX1A3jvurrS8+xaliH9gGVv7kG/uL/k/i4xp00Hc+K
Se5KN0C+D/KRqkpzSuXfpvGQfmmSjYIqdPfBYosI9WK44ll3HkcOUYewTcw7yTJhy/6SUKDXjX5k
+NwEG+V6yQZio23xA60NBhyc/kBsfS9as26haRHfwRM5Pk1PQBPsZ7Z0KM/1vBdNYGxF3xkfQibu
1vTWLGq7pH5e54qimSyVfDBZd5KMOTs0e2bgwp4V5xnP5uJytLexSuLWMQA2qpidIouRezsq18fk
XotyAIy01FGjG/dvu/BDDVNaDOwvOv9gy65+WhmX4yazjFdfcezIeppLRzso983t9E+w2kSv5S26
lOZREJY78HNlR6FZErFDqC7uVPX71FX5P9WaV58NyuyOMqnqELBy31NssfyhcZ7DZCoQInmgud8+
9XkEitfwM8RUExeyGQ+rp8KDPzQtrVBZ91GZ44LdkPqsDUKz9SPAlL4pmoogUeejeLJkaD50a2F+
N0IlMVJnD5E5cH9JEpCDKhdw50WIsYWOqZ0Y2bzYNE+zGNHyjdVS8jVibLtPCijODcVB51Sqjuaf
Zv7OxfjupGDD5jTvDqMaGFg8odu/i9buk60J0bi60H/CXCoeDW74NeVrdicNExAzL+R6q+fFfxo8
o3iehoSHa9vRDlrfDtDNYpxaTUYfcQzNWvJyaTNOw5u0bkz6BVsrvJQlLjBZjPmXU9LLcHudpD7W
iroAiwVrtpqcQm78ISdDMfTBvYPJZLmjoS6X+4yumg0NarFhqzJyZTA4lEtiai9RdO5Gg1C3m4D3
4D7oxEOji+CJLVqJK6dMPytagujZM0Dk9/OKppWF03sNVSNKFt7rPbu0Fze9Vf34oxFVi3HTXdP5
RP0noTPndnsbhvE7ypaAOLCBgQq8R7sOaFpJavZiVBdiGux45uGrALmX7if2iFSSlMnV4Gtj2FzE
o41qzuISNXoZK3mRNMGdeGbW91lpOXHtdfqB2wPzHG7gH8GAI9v0Cx7Ll+GZzy5L07PRNO8wZZ5z
Z2XOmcwpMj0y8wGXSZjZP3U9jlvbEX/9sYCOkPDbOnV6x9KwelGkNJhubGKKwas/S5JtWNa35oKA
iZtlM7umE1ncDbGz2NSFegO2zFvAvaJTJ9XFrinSZe91OEBnOTM4LvI0wbN+7o2Qy2YoL1OW2jzu
qnU3FVQrZ+QzTp1jT1Gllre0GT/aTnTbzBvjoSFMxSkTPoU5XSyLzWCS1Adu8JW2bCO5SKXsiBqr
5i4wm+CgreqWzCemu3XClObGLNjahSpoxfXVYdHDsl/6pYpMUZ7aPlEXjj8FUDTtfk1BUUQZ5Vfc
a1C02u7m2zUQZoFY2rmT7mW/ur++CcvCh1UUr6XLytXhgERoudiiwPmHOcOSY6gCHTHz7Jgzk2Al
P5aXuRHsVGtVzZvOw6gUFsXHaCJUBplrPhaFMi55Z+BYLVaEsHDsxQPhlSwW+fRSk72OrCFINsYy
E1FStzJFz6l2HWLjFdFVxeZ8A8I4w2VNmdQHrAEHtPX0KAaq2Rp2RLugnzkfORye+5bPPjS9be9b
xonmNH4zLocXbFRPomEExuHk4vdImOY64MS3ExPWvynu0Gq3uadPyWjTWxw08n4u2qPdFu9ySOnL
NH7kVBiUfttQqZcgv8cFczXBUmymQC3b1EyCwyoIc5gpEVTonl+hP/ScQpoPVjfddsJ4z+EopNbH
AeKNw4h5vLZ38FgZs8Y6pmLdoT7R4QKYa1bNjrkdOCZsC8qHtpUxUZUsnDYknB0+ZNzcEEhlHpPi
qI9hHZyVGnaD3X6QOPZuZXIcb7twW7r5+1DkLeA82JbYeMIdbX8wAEu/Q7VYzQjR4eIW7Yv2Ct5v
PbvWxvHPjSj7jdOjBDRZNsedE+gYSmYeFyFxwwosWkfp2aZN6Pu2+9J5CbCFjIL1G7mDcJsiVvPG
NO9ofiWpuoToxHQa3bnh/DrQe8jSqjV3tTSRW52UR0s5HfxRvLSY4eJOOfpiZzn+ac6Ye+EQk5Le
+BT4EtVDV9N9xcbb4XRvyFi0Ot95zbIT9vR3ysSzl7DqKNpiz5N+xBVp44dPZXjEQGO+MBYW+1x8
r+SE2MtBYStN8cJ8+J7m+oEDBDBeGsue87H5WdBp7kvgzLvRDOAiGtZPkAQskGRkUoxq9UrucUM1
B1IF2ckJ9Z43ZsUzjUsisGi2Wm7jvaiaXeXKn0nVx6y1X5MucaO2NJ/WxG1PRVoX577mxCos8mGi
+fRDmgD6mvOMlU9IVok7HEuH7tQl4fVh0Ot2hn9x4vSTnogQyb1tWN+VJV8o0P1E6rZOKXVTh3Iu
qgMBbBQiBtG7lArPPXbe6mzS+IwjLJwPQyumGMulwH9l/zj1VD2Xpq2PrYGNDKu0vN66ZjchVqMo
zUY4tDg8rulqL3u8IH+wWNT5eU7nKM9eeKTPx6qe5capxmVv1zfbiN+mf6WWVjTCc4bnMxTY59wj
CQ+864lRRIM37Z2mPtIC/KcerfOQjrvVoZa70+OpKseHduQCzD3gi1ZV/Fla98rnjQ8WEC9Nqg7X
HbyIzozZpu4pYnvWQwL9G0mPXsPkMc/4S9NY3/UdSGJjkE8oaE+OptHXzo7SC6PavjkSuuSW3eUn
7KS6cxMVNWP2SC7uzUi51aU+lqWT8afEFCpdRpgVvobaPHrcDROXxh4H4kWa4ZHirmeL5uwthpkT
VfMnz6G7wXU2qyjtR30LgaCbjXg95jCiJeSEC0VwTuz8t6xvPrwC4xbtc386bTx6ZUbeZHh2u2zZ
Dqt1pJz+IeMUGKPfyg9zLe6zRMP/AWDpDZGu5KuZQSpkit01vnPvWHKIrWWxj6NIlvuUiqhW5cm2
D3MXsiyN1PmChgUegMYp/bViacM7GpanyZhHxqzkw7tNFp7BBEVzbuSPLU6/EeNfteg/NTnjWK/J
xeY44k2mGfddwrOB+6gSIHpgFz6kCAMA7YJTGmbirhss+mgWpwneWXTBDE1vVaeJmh9A1991K3Oc
zxEyrn2V71ghyA+3X9Qj/ejFySjy/CKMVbIhoCGLZjn6gx1/z/4kB/Ro+DtlVxN3bjDKN7cr5i+3
Y2Af9L+xi0VTfea+xymcudpNeOZLZzFic+hlrBnlDDrBfH9yQY/CWs56c4y0WCHm0Fe97mrs5WXC
Simb3CB2+Gb8ACQ5zEbe3owmLrjAAHa/N7IhTtlS5FPwnIdmeZgCPcXuMH67ZclGAfGJXQSmsPzI
N0gvSHMrZh4baLpQNJfR8072XD9ZtT8hVRgcrpY3lzrpLqBceTTNR39cy9gOYLrWSfdWZePjPIFH
XQPcORJd3/DdIuqstD82aw+k1wu/+xQDmjbMcT8VfvsytlNwwuD9pFb/SG2lsxs7J9k62sKF5K5X
W64yrmk+PfWQ3/1qoeO+sf5MimTN3EkaQVi6D65ZXj2+0SAo/U2dewyuabBfEDw3IYtXh1rcbV0l
ZQSJ4Z4YyFPQsIwYgunWUKgoe1wPU1aZVGInu3b0/g6h9XecdLXt0QrjSebWpi/UW9qO38IkBpEI
JBLfiyc3zbmOncdshI4JowmJpzK//TKvaTQMayCW6G5UEwaMDnY8hWtHwre6o7cxSsfZP7ZB8YfS
+5jqc6JeSt33xuzs3Yw48jp0T2FicZT2npQf9A+pDnTUJ9o/9617i2Wwtp5wt+LWLp1TCKgXghl0
EbVmJ4UDbbdaXXsQJWM7sjhL8oRDaOC39bZPwzciCMN9I0tY0iq/G5phjIMGnEGiHwDgSMYJXjQJ
B4y+KGOC9jGKZL6BfNez2UGZLe3iYcZ5CdTMtPF1Lw3GwxxoE0J8nLkMCiUFWdx1S36EHeTzU9pB
RAqLebKaKFJ2n6d18mOSV9fOwQliBubbMJAt81Is4rSEZsd8sj8dzXqirS8qbep4sZvqYqYUoK6O
qLaWy0ElWBxON3iaG7azHOyw9VPIbmrnbXKkrurHNpWW87vaMumipEOVB0NStdPRacegvNN69Rf8
wlSzEzRwrH5reRPVl0NI0u3cyT7Dh17hmtT7PqXyHSOuwNvIfhyPtcwq9u/EmN8zVnD6OrAikpuc
JeO85w9n76I4f7ZxFfoLMW7PSfqH3mghq+Ik72MkdMkevobOeahrr4fnmzRUTG40EghlPmnXwl33
esM64+pgIPSXIPvTyTl17pXnBvLJRuximua6L/Mzbd/t+ER2TjC4pjapjhHvUUOPfSZGIK8LjZwo
llTFSmJJ5r71zR4NuVxJKd6l7FSX+1lDjYuSpGVVhT1xgIYUFpwWNmKarJz2GTVr96PBOWyexGKt
uLML7VoqZu7xw4ccUwTX8VwbPuWaELNnq4CIZ9WheMQlEd4TCqdw1nvEj91QPznRWus3OV2jw4wZ
2MXjQYDnMCRJUnA5jelfnIny0SgNjKZ9o1Z7a5u8S7EMW+ERA8fTirPxpU7Lj7QPdn6RsdiGGmZD
4NylpfMYzvWPk4CvxVlTg2/q3SuCeHtKjVDCQtZwpN7cfAzDfwjF2Lf//0T+pBleZ6l8HjDZjrTI
d+aO1p4E3l4U/V5OzMB9dV683IqSwlKbmhgVEkdGHdKas00M7B2iRHUcJv6wKRQO6Lqtor4T2HkC
pd8o7D7IXrd3lFZyeGPsvZupkQROo+272ssykDF8SI3XOKy0Md0aTnsctFj2syO/GgOHvS1qzkjd
aZbMeJyOCCnWa0fSzvYyEi48R31bAgHNuENmFVivyRDwPNa2f6lguQAbIMcUlkVyNKbefV/0CNV2
Xt9J5/20DB2R0v2+wFl6CGRX0DwsYK+AYnlvpPixl7A4ju143wY9OIVpfsl0ru8mNl/Xrgur2JvB
yBa5+Zdi6mybZwNvGcdgz9yvEv8oBzSyaVPRfgZ0ZkZiXXeuRv/W2XBMVKZjcEATh6oOgaFbTohx
zgHG0RiJxZaxa83Lnk4HAqlp8DHiKOdyGPQ1tRJ/43t1uvVtgfMWvmuOU0FcwqB/cqF4vuAwxgk/
Uh+FV08c5i4NcElW3Xcyk22ac5HGovM0mstgHYYJ71bfD5wlChTYrKfc2eG3pxnKAXrXd82Ru519
ahje5ZhkfjoEAZb2awyCdV4fQhvocVMKb5N4hg1wvPxT+pw/h5xXW2sXz2Uxaer5NK2kpvW86rq+
iDJBrhUd02AwKhF5daHfWtehv7PH+3RCyB4XHBR89pvMpHQWgK1YP7F92V+VqLz2qgSHQ5ttvbVr
MJHiAoBMOeyUmZknr6jl1zoJ9oGbiV/0TN6L+nOjct/L3MpRDlv5imPNu8PMOG4NB+FyXPvTentk
4YJOwAKHskHmas4VNsBbsJlNqJBgwm7DjUXs7MDMUbwVpQRmrTNKCoZEn3iAMViHSVVusZNj4WmS
Ht5TP1pMXUMzS/NE/QN3n6NGHf5w6LsBXkeqlUOdNOdelFHrdvNJE9V4Mjx/OIVjbYOAN/xHUetl
h9ZQ3JOfbJ4y2XzbfUqHUjMQ26wr49qW9RVClDz2veE+I3fs7aD69frilh8rzv7k8ShcXfcqR2uc
sPQmZBb9tCDVuWSrugv99K9Tta8oioRO8zUeASAei4QjMmmeJw39dusu7KZ4Dx/CzjF+iRvQfyWC
7bBgzSdyt6Vkez7yhNh5BEAArHZhTFfCMnKRl25keYnFm9kvL2lgPk8Czc6srD2KltxQs3gnXWUf
bQcQUQKNczvl824lsoq1Zh7yx8AE2LKKBp1RZTCtlpqIEML/qy1VcJ/6dYBhvx/w2he9uQ1CWx2t
DJP3kNn9K6Xvb7BEeXmP3Q8HIPWEtQ73Qjs/U9JiEENptf6lJuuFBVEOa9+7KfBPaW1m26QXhDrH
+YURtNjUJs+JDpzzrhzl+ypqwXoWyFcymHw1lkLrnv3mdrqY+xl2GLALoYpz6nkesfk5eHVK371U
s1dBexT5nqbbuMDfswiI+RyWN/y/2W+FRGVHcoltXOObVeeADmt3Z1vG12iGfsyeKDzaOjfvQ4rS
ueu4whIL/8nch1jOnNTcDIXnHxxU/3njq0VtrZU8+dqqv6XXzZextMp9VQzA0cbUvUNkHO4d3bmb
yWx+Gq7HSI55edf12FE3dZP++lmOA6iDlat3bPTPi82dJrpnIiLY1NKMV3s3nQOD1LuYMnDrGDUc
tVoM4w0ZJcfMudRhWpI0xXJB43mH0DDg6EFSP4nROoxIbfaiyHWTi556nA5DYT2TwLiH8n+u6ddi
M9ZONJMSKMKBSRVz5QYjGAAhz0UBBHYZimzj4UCK+hszgHohK/LxkG+6PLyVEbryMLJ44/fF0JWL
5a0Grrqtgox1Pp9SOZA3VEVRb0ZdPBmD8WaockG3EiTVPZ1s1LysvOqJzNRTSabGQ6tCCc+Tergz
yrnZYfI8IMHpKLMYyQHhIYmUOPshR/+pMkIBrja+HWt5XuVobxXr97jsp/M8F8bOIATZkivneOiF
7u9t+XzEX/9rFcoNt5Y/kTVlVNjM1roeGz6sC7HVhhPIv5m6/0u29kv+3bdD+4/6z6Z13Nb/y7P+
Px7kb/Os+t9fdfmU//lv/v9ob7/VqPzf/e0vn0Ve5hi3/ndP/O0/+vduUY8+YaL3FnRuiFw+9b//
bnH3g3+BzgFeCpj9jcRx4+/9zzZh619wtpuhIBnI6dS/tfyinavsv/83x/8XP7AswJ4hVGGQkP5/
yd/OP/Qf3e03YAjvO4ZVDE7QHm/9pv+RauMwEC6I72Lf1O7MqFyCtnRZlZ+7Rjpfqms9ytNT1cYE
czjWYKTk+TwHsTsngrvEt1/bsdVxGgxFLHQtj4NZp/6ZQYmZtJK5/lhGu3jn78wPgZGuh9XvTOrk
hf2VzgVzsIMOxqys0H7nPkYKrP4fCC9Ylf/HL4k7zIHxCKLcoq8g/E8W/sTuSLwUmlfbHJQHKx/k
Kx9uMN7pgFQxQNy1IR0ZeEtEjkVNu0omdzgM0VpZpX8PfQhsbjSd64i7dR9qEbyJbE2fTREO1KVQ
R9BvMi8Ldy4OoSt2Evsw2850DUuaPkgLedDdMlzTLrlRPT1aofa/cP8QK69yslupTs4SgulmJAq+
sXjYJdTHfPmuVgddp87OAm7/qVGC6GNXs2Xtpg5cdu97MAdG1njFSdC9iBfHI7xm1c2vdsP8H9UO
FbEy0uL9Hs889vzBHvH1qBbmSSBot5iTlCgtjqNGkfYCWmTTGwFpSdFcJ7tvMa/yuWyhZkaj1WXf
Ld6jjw5wQhxUi4qwflNL4LKmlBssHzQ3awq3rEi6XvBqzNPwwfuNAR7LhBxwQBcDJ9DEpJFV47fe
zkRP30jD9JDbqYrf1MHM6m2psRC3kDBodSjiyTfFIR2tLMLmo7ayX4xD2ZbFIxTvdp+Mac62xyz+
CTFCx6wAk3tKKHsku9Qez94Y2BdbOUYUmJa+WCKBhRDkBgOa2R/KpCwfZ8IrUTkAW+taBDwGBv1H
eTmrjkVP9Y8udfWxJql1t5ije5mmdEIHdbo3d6wtkgRT+qoSBAbi/pxKF/i1Gwxd5g5AVAi5g7TC
j/Bn7yEhlhVxwfBEN1LUvBWfQFSRpGg3hdmfDKxE93IcKKCvEo3HwFa7XObDpwoFr9P+Xpgchl13
3Tb13B5QlwdMb2Z3VdJ2HoDe6YjlLU1qMv3hSWScqqAtt91qpbuM6p67BsjbLmOyPBYMvW9hiHGC
fIjat7k1bQuKYP6WrgquQ7As/9S5c0szlkv+LHFOU+eXL+O2zF0VSWuZzqzhw/HUtOZCpBRKi7mG
KRYmJUoLEoRivHeSesebnyfBuhxX1/5WzpSc+1S2EXcC6LZqwWsBf8ZxZHDLTWoOw8uj5xvhrxOq
S1YgGlusBbxJ7zovMWJvSLuHdMLvtvKRJRSdP86hBfhCN95dp63YSjkGwh06qZQwxeBio67XH791
kRCSWLYSQRNI164hyQL6ecNyV+G9BD4y29YpEfZ3X+HhcMz017CecVPdE0OI64qwyjJlV13lby05
qd7vT0nuvBgUJrHDerIzGixGDwgabp9i3vtjfnF8KmkSDYS7QCWvFTdT2bCGTPuXpuk/jWJ+w/0A
mIWbfZPgUALrBm32dREeeeXpK3Pcl6y0/y7ZghjIwPNg9IJ2U085j4Nd/JAXvI0bWt9LZZxLNsIT
GxiLExm9gZu1/61ve4IKe6J0LH+jpjTqVkQt6OcvpmhinkiEV8m+r2OHa0uGZxoAWYhgCXVvMXvh
bhxTx9k8bGCLHkzqjrHkbvhQ0cb7TDlxsjrflQ+zwpC+uoxOlh2rti4P6Bwvbpl4p157FPdkRfft
gNSMCvYPO33DXZTLA5PTh1Fk4a/BMfHg996pmOeX2WPFbXqqfWa7FLPFSt9tDRJimMSWwBZ28+w0
1UxvxTshA7X3LXg8frhuSx6YVWlS8vzXmxpKeVCm0rL4bezuqQB+slWCx7vy77Ei9fGaUxbr1a+B
F75kbAlQQQrHBQNQNj9Jyb+vb8gcaSeX2zjuKssggjA/BRRiNX69z8GmWB1TVejlpwoHMpSgv2tr
PmhtXgLZb6AtnGdVGZfJn9FpcBTy5Ua6Dw8Zy7adqeGUymxgmavpC2ThMLA4xPAat4YabsP40XDz
S9d7sdda8HXCbhtQw70Zu/WeirUIdfMKoGLcGPiJqBLhyebnH2nuf9hSXlzwDpu8d94LFeJtaq5j
Vj+UvXW1RlFEJmZBQBUEpgxxLowhYyfNAr6j+bpMNXabIn8oHOOBm/oZ3WUDtp/eMt/HciaOVolO
3ELt2ISaVqIVLzpkmgccWCTGpHyYp+ksjfGPnJv7hGovhTdOIVPPuDOIjuG5Xsz8bg0HY9OJYQ9F
9GItgeJy9Z/ScaT/Rd43a7gdC+PNc5qzhR+syLBsZfV0LW/qtcWGCF9ZDLMEvBZ+RVQsOBSr2Jgk
+a2AvGqisPnqg/JebWVgLsdtts31KGKvZ/NTpCI5KKs/69q7aOkXe1f+cn9BN05vVDtHB+yb8Ed6
KRvdjAf8mdgFK84upMfQHBbFVsJsHptW6ZcVhsip8d2nisZtTHIA3onTIEcVGJtFXaVc6/Te8eCl
SQNH2dYNuEZTvDQFiV2+dj9BTjWdU4755MbLsTYDzhrlfEqalKLFnZjmheFvhVgwDufIgXloXIjX
GVwv6F9DjoEGj2b6bKCX49eWev2cIKolbf1mKf+BmLzzpoMKSgOpl9cQ62AZVju8HTRd3CQFPiCc
N/QD7mr2QSzp9CV0zqp7CyWcS5QTtRmM/LE2b7cyjVrtcu+mVTQ31huHtVd36aAJlCFE2eKPDZiU
h15GjUcNxhpzV/2gKnxKszP8Dfz+cdWkkJtFbpfeP6UrLyIOeIGl3kK0Aq6/4nPsVx5WdrhT8L8o
WKE0MSinTT5jxOs9UuZEmH+mJnhtl+pW9SanaJDVVwAHTihDRXmNV3NQ+rgacI+ATTBWpdXzv7J3
JsuNK2mWfpW2Wre3YXQAi9pwpkiJmqXQBqaQIuAYHXDMePr6WJlpdvPe7kyrfS/y7jJIgYDjH875
Tp84R8Bhh6pJ74FPALNRL0WbnmLhAdxS2UoBDSHA9q7CLWi1h2ICK1tG1CnTqlDV89z0DG40LhEm
6ns1qpsc2Revrwb5i+uwTPdf+MY/IvZ4Q4z2wFi7HGg918Z6nxSr3FTfzHn3m5jQ26gDvuSV+8hE
P6YsfawF6dx1uLUz39/HSffo6gIK8Uh8tqrTD+AObOu9wVtJEu6TYD7ZPbuKcuSI6rjhZ1HGe21Z
h0bFcm3gWteW2mAYZd0Gt0qXPrPW6tziLtsEIl7WNTfqyhuP6aSabZM15yzsx9XAwSUbDN/yClhq
hLl3vOqnsTp+LY/hc1IDuUIJS/r6PLnbbnpKDEY5Z4yR31pyF/ZYwoS1TnvpvCY+qmhUUo/ZwA4n
Dcf6YMUJ3xrqGWJpIvbG4TBYxLhbKUpRUoKojxfcW4Mnk722sxcS5ADKFoz4ens7orixWwu3GGIl
LLc2yp4QGYHV2g7qFbDaDjU2Ijv13tkIrYriRhTVA1yMYDVykDAUCT4iU2Yrg3tFzgyYkxopg6Cq
2AxX1SgCWi5ymvzMYywAsuCAxGrDnLO5zoJYufQFoWsQZ1BXYzNFwhGxXMWMF/+akKOCP3zQKZv/
2gRiT07QrmJ/m04TR2G28TmS1Fy94xFJb0aXupt762T7c/taUrEdEpypcZpajC0Mvl98MEojY1zU
b9ZPCAwqsrdFf18HzqvnhYckRiqboOe+arkxC2vUW+WpId51lUXBZSrCtUYpfJwFRB7UnrfMAsOd
W9YfzkRJazlWtLYM+CX43Qk+CfDCGoTEOtFhwp1sHpYufc06dbA4n3GBr33ZrFNEEAyS35qYONmo
HNy9ctioFxop55SzzGRAwyIJSzA3qj13rywhbz1Uoo1cDvA83mRC8CmAQqfHztpMLyideY+Lve4I
0pSnJGmz3dAyjBrG5bQM0yl1rV9NS1hVotJrSXZy4u6H21LdREt5Wlw0+q3PzLNphoPb+u1n3cfb
AK3zdmgcCftt/qhYArHmWj75rp/hmLxjLwKYqCyeZdSpzApjnLbDz7AsHtxZnU3L8EVwZG4y6QMD
mHzYG7bBnp0ETnojFlYZYXLswNKkkCuqrNm35XSuWgs9fZM8V+yv9rXPBiiHvKCMwU3hzbcwNmoG
wPYWgYpNDY03rORwxZPWuo9hYm5MIDe2BBbWwxjxtpL5Np4lyUEPWiLvkOFgxF589zcxQysED2f0
zVvpzM/CkvO2Cbo93MpX45rHIm8o5zlyeySGfYsIxBMdis9p2PeZVs8Foz3cf4VPgoeUkT6MQNR7
bJ89fWIZvkdB2TL37Bnuhd2404MTAdId5ENDtb01U0BMYqzt6WjNcXW00BZfWU3JnuWe+6vufOct
1GpGGzwGy6HSyQHjwYozZCEqa5rsqwg9vmSth3tWaLB7q6m1xI3yIixvGEneLX9Iu2t1gQe9hmd0
TyNlAxyaGprXVg3Juqiu5tqSLeGzHEq6uKGgoYwmlpc5DQZnRgojlGLB/B5lf20j1Ohe23L7iGCa
AWRd29POb4y4TGYovjH0kEAD4uwgcBkDZMvG49gt/aFZOnHHOoGor6nK29UUT8XjlcC6i4OJalE3
lXyHvTisUWRhzC1ZRjIJsUKyhtpgNwdh8+1z1p+1lVX+ijSf+EWaZvhyyES8Cbu8fpfkY2/GApEJ
k+x5uo73B9T7QaBZUtvVwUmr+Cnr4DWmkXAPyJPUtzMtaNZSVkpi5Qr4dIcUXCkHGszodYOQ9Teu
AHEp44KVTBDfTNM8bnVUlfvZa2bDcWfkd9x70z3lRB+tca96d7gx0XjQrvg3U55yWklqYhyFLhGY
6BM7KOWvIzrAT+1y8ae0/LVUUfC0VAs7zTbHXwxu5q5z3WOh8tcwZXvcdKm1n9qWDNsm1M4WbdYV
JDmyIG76kMZKD2zO2utMQbBk8gViyl5L8QT/MYgIngDZRYYQVMekivybmJGn2sMANy9pFKpf4zIM
H5mc3KPxSwiBJV4D32vELXo8cWvFrG9NPHY3KrL1LokQkkf09vtpAI9dcKKj64dVDYYSRNABMwEo
pzbIsI/47Snqk2k3jwoM3eh3xGvWEy63OGYN4es3eJzjp2y7t3bivtcjqKi+2VeQGNBiYEH4ablg
AumUIpXTJPXYbIAgIoXIDSv0aSgYkHh99uUpEGkeLCjUOS5FowWFfAPYMiDIJ4vvpdUva+YNaFTb
obltPAlAlj6frz09Z7KSe2N3zS5I0Fa30r9rXFo4VAbYEpzprmP2z2PNwuDQYrA4aaII0Uq0y0/h
iWJje7Z61wPbet4wxUMzJPEPjAHuUSYU9vzPeSRNs7xt+mGmTc4C9RJxfBzMnEbZqpMNWU2zVPPK
m9uAlivw76ac5SzQLYg6EIhJOfANc3tHDCsdpM4v5CbZDzqH8LtP6nk3x2N8xvB1xZuq+S2fneQ5
HlFu6NwPLl6HhxO6arqt3Q5NxYAFAj0hIU7hZDfUNUl+E1dlekHRzak9+e3OmCl7IyCous8dq7xc
Lbfr1Musi6eD8YHF+XBWwbJ85NednVS9/6CgGOyd3J5PHg64S6Tn5YP3A7QbP6ygDqMe2Y4q71CZ
+kV6Ww+k6qKJ0NV3D6zmSVGznuuoqe6J98A60rrOS2NTyikHfJiNmvfZCvDP87uqtsWSlog1Tiv8
Oz7esCWNW8h3UBFpUtJjFNTyQp9Rb5xCLJuSFJJ1uFjOc12p4sAOIts1lt9u5RRlh35mwzZkTU+y
q2XXn2LA88er1Nq2ZJBvkoB/mkhW0oeGOF4j0irB58C2Km1gILYv4lPgdJd6LJ9kE6T7KGbBGoQU
FaS2oeDpS+9pCdoBJK9iEBr56J8mjWcRiXn3rvB6IHOIIAHoqnvBWeTd2DEhvdlQqaelD7MtADoK
yDCoVwH8RuYGcrafY2FFVzZXRMCGM/vBvbBE82AqXZxdgzAh7+qhR6Gtg1s2UtZOqyahmu/IGNLp
rAjJbej/CkbjPN2YF9bsxpJTmZvW2o2TEd3trAtmp4S7o8WG+Na0GwstxHNpdP6SxkWLyzCKikvj
Y0Jaxem1BXR5IJ2gYm7d0/jRuHs0oqEJJbZYNmIDgW+kdXjDKSiUfymoTvBz8BXXxrVbXFERDXNo
yF4zbU79I6e52QaxLm5A/9Zf2Nvso6uKayaloy/kEPJSEChnBie/q3K/eywxcYM96/p7MK0cUTFN
7K3RhQ9OMfuRFqWtTjl8pCcgmtUeRk/77pTC/RKpJfcEYyNOE033Ey1c/DU6tfOzx+D4VIepuJEp
NEq0qYsqsKhHyCklY9l61+BWfg2iErhUnHAiM+rAC+qMeBtgkNFTps2IcnOWkfgIi0R/shQrfsY2
U8wtlGJzGFAKz6uZdCt6vTFK4WwU0XNRCuh6U8CitbKmiIlSkEhnY4KG426Yezq3YqzioxeVHFHo
r2uK+pQkTXpg9yl0pnE/CrLFVeaEzywfKAIat+/PFdzpHTgxRi8qR2/JW9ZkBzMk0ats8mDbFS4a
MObiEkZVg6yzruvhZvErCJEagRhawl7HaMqY02DDCM1h6nHuQEgFFdC63kd8ZQF6AsALV7u68ZbM
d9b1EBMgw0lbfid23x6nyo4vY515r4IC5eK3dgLEnH9/TQpneGw16O2VXdfuS9swNt6hLU6fa6xz
+1GlWLLLJUPCk0FKKzI08jIRezhyHnhVj+N+rn3zRJzBsGVzxJYPEO98QQKC9L6SEzxn5TCuWvRT
OtU63BRT4tz1dTXeJzPr/WoMUFsnZa7XdVHgxZwigUHTdXADE8MqjpZV9C9sRsVxnjiRViFT1Pcw
67+TYWaX2uuIofGcbetxI89CwMfJCKkeqvsYI/RBJBhwI73QTqBL3Tf9IZk8nHw2qGwm77F1l8s6
OHkYciuGK6k5N8Z2TnHfWvyitoPyrKWFwDvsbayMwQ8nGGDvmkm0tt1b15/MM0iI+kUnFhMjhboG
JCBTuHUgUrG1c4ZYyBgCmwQsb7mM6LiZramB7O9RL3vjYOSIPOqrCq3Upl1ytRmYCb/Q1MWnQQ76
RINpdk7V1U8jTJSbqWjwgQ2e6+M8oytHoj7D2fXgdkYtDQ1Kcvo5Vc1ruy25K1xGkqpugqdEx6zF
K5H2z5j85JvRQu57/qZXf/SrA5IvxJNz725cJr6f8aKEuIX5HJS3viqDBQNN9l6YudoqlCsbVbB5
wvWXRtcCI2yAube5vzV4PPYug+7pte8beaHFsKvb2fEdF9kUjKjtUoNqRGSum4uHS/wSWjXmO4wm
OTQWoc2PVvvZ11VfRCuPA+CU1m336mQifOgL0AxFi/ZjwdX1u3Taekcp0r9Af+KZgPT2Y2j7azZr
rounVkl9mNwyODaJzQDWznJxWzlJcWmLvr9DAy+OrZ9Ba0wBo2q/cc9N36qVsUCu5mj2LkyZuLO6
yPlMQ/Qde1w0FHmO57OLTobhhbEYUtAuRZqcVLkLyVt7W/rDcpeIHl0jp9IJeaT7wv3x3VaSwoDp
0h7kYvcoOozoSzswfJk8UT+UHDVqg9SOW6HArfoQRmwbLAaWYDQomAewBNeAjuqb5UGDw2AuJ1Yl
9rwVveDZaZsehIdnxvIMsbCDldc/mJ7pl0246HOnaqTqVeTcsA1sUfmEbrEN8MO9qLwHkhgkZk9g
B1Qqb87bjd8lyU9/DJ0C3hOvB3sAYSGZGummM1/8ri4tWd39Ckan2HSdQCIcTctdZ6GJsxV0lGCW
/W01WjRPXtB2jEkKn1qtAQ8UjOY+jnNxn1nLM2lpzyaLp8cyqMutLyRqG77qlRjGQ7VLtL+8FGDT
JE3FOPYI8ktDbT16ITDhIRTHBRHyQbR2vLF1WD8aXn5rABdmU4RJ9VGmYfvBITOePTkvt1YWuydF
X3NOK295wbZTrzqsHR9Qg5x3QqHQArL6+wkw3X6u4va7jBKGs1rFSBuK7uwgZUTBist1WPNLoFAZ
yuFke0D6hmxyP+c+OSy4MW4cw3ctct0bElTb5sggerqXFelSayzD12qrSXM4LiYrzzEd1iKn4j7z
MTkTSVCfSiuoR3YCVbflNVZ/iUoOL5xCDDtoUfe0VlRXznKa7VBvLDdBZVe5OATmAtdeiX1lBVLM
IACe5hQJTNrt5JJm4Kp1oV+F8WyUPgwSHc2CboqLeUd7O96aZRnALMRXjAS6lMk4J3A7httEvrme
CQ7CHdzdjKnjPkWTTeWbevEeIRQouMC3yru+ZevgaIExvJFfibQ+81Cp10gz97q6nvzS6vZ+yRiP
lovVeh5RK7XqDZ8ONGnct95ai4mVk+THZuQ9Mw9aKLrC2rU2aRO+JhFjzSRfAui+8MGH/uhCWloj
PbkdsXIx9hePCEfc05Azj6P9hVYSX/v33r6QeDS/VRlrlInCC0Edf3bArnSTNwjIqt7sAzPKp8lJ
jjXMkhWL+IVOdFlrMoOcoHwhTOClKZbwmHmzdaTIgCgyfYihu373ohMPCYipIrt6t6otM9uzq62P
uKogJpFZ4BTHyY4eYTU+ZKO5XbKl5FK4BWyt+CHpTfBquwuwpQpySxISgSOMPGZUniiqRzznlJ0E
ZAqPcU/3OMqmXg2+sHZGTM80G7T1BaC2kYq6CGT5tTBuvlmyGR2kI80AkJtS8GeKfQufYIJiTUyp
3reeXxYrTeFb75iFzTeTcM0mHdv6beTo2y+KEPsFVsYb8RXwkQmeW7N6u46a6vGx45EuwTX7LD9d
N2CY3eYuhKA5e27nMBoZxcfZeSKUkuHGWF65sGx/w7D8YLdNT120Zte4cLsYUbB4n7w7i95y34Eh
O0T0bT1mMOd3Vk/8EZaOA+iBAoqdKzglW1U8oMvw7mhJGfaaaK72toyXu4GzcD8F5Q0vrOEt6zWu
ATbwmyXvGOXTmSMaU/Gr1Uh7J8eIhWHneTQNucXYZeX0PGJRGI478Oa8pID61g+JHvR4IHuR2PDG
5FwkVJneWNp7NNPLdnIjKK7yupZd2wlJ6qva6sxLCCVoDZ8jP81uO+M3j71tPTMVrWiVobyqsSdh
yfjfuVbMx+Ym6T6s2dePRexOrIqACLtLOZ8YBVfkLEN8OZZLkfo8Fqq6hd9rN+vOb8+8qscXAHDm
3KK7+ZSib5nxUWVEa9/u2m98RdPNlEn1Bg2zPU1zoNnzzql/jNgx7ytEhS4UDUm3OaQ1vunCIuOk
QgtTrocx5H2L7bro1xZVBwOWebSfmL0NL30FZZ3GupS4UbyoOs8TiOlt0k1OfINDDt+gWDzojKzv
IWZk7GCfClw2N+ESeLdBOObs+nNxFDMmPS+Y7EdWhg3jhGrZU5PGJxQ5qMtHLylvYivFejK7dneJ
cx+fC2b0dJvnXvjqKxwJK3aRmicGt9hrsch8N0DvOAwNCFiksbaPMtqhRVgi+5aC0cMQMwsiQBIN
VSXSFgUa/HoT7cpihMaPPAhRkId2gHQWs5EE0txYNawH+OtkBqgkuzP0pScQEekOQxZ7KLpbknQ9
XrCWBUQnD37jS0zvl8IfWe2ihb24PQ/genCxYLUA0E5BhZ00T7rmktWcgCzdYBOJQsDbIRKCNzZ/
H/tEtv78eenoDQ9DXLFAxnwpoOCM83Pl9/pFxnFymBFTrECJdld9bHxn2XF9wL+qHP3hVumb30im
EqEKEfFZw1NpL/qAqtd+9xbt3BdO3m2ovYaPVgkHhX4mznXVDsU6tzQOAuA090un0idiP+sHnC0/
seyKccu4r2b4BPfMg4s+F/gD04xtl0D7+QgKLX7E8SrvGy8PNkF6JU0nMMK+xtQvjtmsB9beHtpl
sFE70Vjit81vCJ4gU68lXeiO48A9JoZ0lDyBtIjnaoH/NdnyNgIFhvIAmE3dl7QutbF/1iIONixy
/bPFzoDkI6LS4SaER1aFyS4Jqp8qrp+K+L91zPSLTFf5jOZ6L/W25u/vXZ/jK8T3ZsJya+zodwuo
+DlzlLOG1/7LrRskjkFRbOnAZzKY0uzC1Dh8ZmNuPaqw7x9mtjq3aZEz/oyXjt0GmzHE23n05IoA
XWkfZNEnDT7tU0P3S5BUKR8mp2LmtCzGrB0no7FEKF8d1JiHW38O/V/c/gg96s57bRNcOzT5ilGT
iHb0o4coS9FhE5fqrUItg90gFrVzo4rlWlHbMS5Z1kF+Z1S8CudS3V1RBhsG5fKBzAB2mDR2yz4g
D3oNzAn9Jzr8PlnbvcPwr7ATH7ckeLmyCvU9DMueqORC32ajcsc1wHnCq8j/O9Ljs2EYiXxKi6b9
XVqpeuuFD5OCK4gcNRpFuNVF+YLNzn5jGsforNHeOaGlXFVLTc7qiCqoSBirsOwMzqlbdJdsFAhd
DVyHsPP7r7jx6o1JyYBYnLw6D4uOj+jg2Ug6hlM2CrpHCIvVnTsTUoCNG6VfWUGEy1teny46Po8M
pQGCYmMj+oseXOXNmzQq3Edd5/OtqDFVjXXYvAbYjZEkQI/v7mUMxatHpGDVtQXetoDy3AcerCA5
RIzUIi4Z5Ul8qhamLP1sTf2qcyFAFjArTuhV503vphkKhmvLjAt2HbseInmCPt+YLaKMSTI2cTo/
VZEyFzuo0z2dbf6yLG53mf0RSNRslT9surx9glmD5A4VvslUyG+vNNd6QqN8drJpHU6+vQGyUbyY
Wr+MLWR5+ohLOBPNAT07uOutRXCNG+/W8dAv92nfnOZWiz0recKScTDeM/Pnb7Vx5EH6Zs1/ZK4c
v5JpP+3z3Kph5iG8gsPntZ9ZRRQH+3tIbuTYBAfbbQhgcXF5u3Re2RPEE1aW6A/HW7YYI2g/u+y5
tc14dhJnStaaA8Os0ih1vy0EdxtG/LfRUEJHAAMRoHxgVlMDCSEjIJ/9m36guOzakW3L6Nf9SrLm
erZtxAKeqLYDrJWfeTldD1Qrnb41Wp37nvY93GC8gm/u11mzrWZrhfzxV1dSe6hlfh6sGUWLPdzw
Oe4pZ762jVXnoCKRuvmAf9HsoZUuDD49Rz3m6Oojmuatzbr4FtqJE25Mqf1vP1Xs8X3quTtmatnd
gNhrK0MXhkMDkrcIFjYbFD1syEk/wvOdeGzrRWgD6BI+Tq0/aHb/jn3+X4QV3GsASe1//sefwh1l
FAZM2S1XRp5rEe54RVT/UQbbldaUchylsFYhR4zCVPqYZg4HTMcqbIcgxeAM7aatplc7hyFhZqve
oMI7/esv8s85enyP0MdFZ7kWmkTSe60/BY9iBk8mbY1y76sJd5NS3TZ122z//9XagOe///M/nGv8
4b9Qa/cmL39V6V/02tf/29/02hJ9NYmJhH3yC3Au2YQm/g1J7jvAytnGkCYoLZYiETLif+i1nf8D
R4j4etcP/xHC+A+9NvpvB/PLNQzck2Hg/0/k2tfbED1koqvrH8e/7pIW7121zHBtI/v6rf94m8Ic
c6vCR/KAe63djR47DWVH0LbG0QetpfrzH67O/+W5+Ofb8W+fF/qA1qS0vdCVf/o8R7ZRFZU+Wsi8
QVYounjZhHj+nP/Z8/f3DwrtMLIoZ4CpX8Nxvz4f0yq5Pq3/28nYFYrQCbeFRf96YMnRFvvGS4O7
LkkD+zbTAt2GDLCLQlaSsQ1sAMoEbRbzqH/zZa6f9U8X2bNlyO9ug9iEO+/9KeiV2VzIrErGlLdL
jmXJTp5lFlanEpfF330T/0++/PUC/umzQFhzSwG6t1Di/+kCT/jWGvY60bafJrEaqsa6R4CMbHuI
yjebIuRUqSW9F87Qfv3rn9a+Jjv/+aO5YyHkM/OU4Z8DZTNL5T7+kGhbB4SiQy9VD50tzS0bQ0Sg
NoYeBou2nABXDC2ZCp5GGxDTpYIdKTdWDXMogyr08m++1tVw8JevFVpB4LschM5/J43+4U6w6yob
BLnAaCCbehdiDkfxPCO6nEHdRfFkrSd3inYsjwhWqnuwwIuoTlSaJN/jvv93d+ZfnjiP3toiBNsi
R5V74U/52FXpJ+yC+YFAAKABhCcIFDbNDJjjsRzHo04SXlX/+hr85am7fibPOvYOHnjG31yiP1yC
rixn6SyCz5ya7kxmhruRaGI3//pT/nLr8Tql1uSo45UVcA/+86eUkcbETRjONlC1ce96e+jUQ23l
mE9xdZdfwELy6Dg4sMMOOi/b5t+86mR0fZD++FNzqGAkdbn9eO0Grv2nvzMTCU1FbLc7tonShSuZ
X9nSqOExCZi87T8HJ7Q+psXxPxpISy9ebrG9i2bUWau4rfUnMN7iF3GVjLwLVfrVtrZgx+0Uhpto
E6ct8ohYuuwQylQo51KR53MZCaJS2yT35meqZ6t5mcNOPjjjzAK4xDjwm3Hv1F0ESwBrJSWV1Utm
pgldI5FSVrMNq372X6xhNhBegq4wy0GovDXHwSBG2wTN0AK0ZhdSU6+5sGzroOwYNue9wH7LLGLl
IAq/z/I05RLjvdk2bIbVurrSavfaaVV8Ffg2QXlgqSTlpfGK+tVlmX4OSFIlT2tqyc36WWrJuHll
6cqNrsZRHP73nQLrtNFWPiIobe3OQrPvkBpNUozt/SaByZufBjP43QG0S9HeA1JYfpdz7cBFgG3+
1Viw63dkZ3rslGEeU/aPzLVWg1t2NpBm34MHNnfOx+gF0CGrWC0fqdOx3fGXXhB9SZlHaBfu8B85
HuKOU6NUPRfOyn6MBG+C0fHodFYNUMRkM7NdcFZUYyI8yRQt1WoEEtTR6HEYrsrGTaOTlbqmOzlJ
hFWoENGMb3pxEPaSe42EpFVuUzI5GDxxID1A7MoS/jfq7ZGKvWwJia2ZilOpkVLdowsh2qsIXBms
8D2WiPYAXjPQcBsa8BiBCOkTumWdE2s5/DakcViPLceipBnw9RQgYAE+a4LcuD8cN0bE7y8M9++V
b2lr60I49B+ZqGdqw55KWT8XhJ6iWLOyqZ7mOo3tE4AWO7rVgROlwZ6fZ8rWGXfG+NZz9aZ94nfF
sLeskZaaQBrOBoE2sYmqExhKtyWpKeAQarez68EELNpugKqjy25cN1PMXdd53RXpkYFc2GmGIQ1x
vF78FZDfld8AwmGzvgxC+RuLtz2SZRGRPDjh5MZ3Hzqsgtg0IRX3IyfLtkDwO7VfUGd1K9MWdnxq
WQpF68z2y3ZtvCx9tgNcMeU8a4DkkYexEgpYEqx1Ch62KEM01nEzhTCqWQIQhXYFKqAmn3J0KF3R
3GkMNNjm4aceOUoFfwsS9mozN+QOY/hZgMC4LbEGUZObbLdMsEMuxlZAHxw7c06tXEKeUKubf2X8
5zOPXTivlAi2887tKrszjufKPnUVyHlmFSgxwHnSWOw5MNrhI3UrFoLhABbk51QlcET9bIr9w2KD
tNoPjNp+RAHKdzq2dhKQohaVbVkzSNxBXo2+IQG/b20Xd6TX010yTtdzbDwTnjLE+yRxodNb5TjH
qylIJudg8kJicC6wt5CEptAa9l0tsc6wDV5VDaMZPMfZgGeh9zGBFzFXFod87jBsKDRI+SFM8S8X
iPpWFhklegVINnxfkjS9KxjBNkydIMtyEoYz2lu5xHrTzI39XZBSeRzBITa8vpAw6kWZD5Xlrrtn
Lt8se9/txG+hB9wR0szzeNckrNrQf5tkvCMWbvZ3Y+YO5yKnPnj3k6CxDkvDSo6RYuLjBFkwgWG8
ndMyzNb8aNesZb/Jnyo23p9teUVfVClqE4SUQ0CksXYwG9Pgd+SSeOlriNGdNtIJrwcZYgX9xCwg
A7Ko4rg4zUvYkYdDsPZ8DjKSsm6icdTPTAmNf3YWFxxK0gkUgBWhG+maiJkCplVc18WunRZ+m7BC
53MeMGVNe1zDmGEjFIPRtq2K4q0aCmi35WwGYpASpvfFjEWdYzmi9YxhDO9q5bjfEVNTFpW+JVtS
0zobQJnlDu8U34QHBARTVFuOYbsDXutW8cFMUAEOi4c66LgEpdI3tQoMYkDH4bhZBYvyctbkvmGI
lFYGaUzvQEFgpc52LPK0q85uLbpfiWVX9SODjZHdA8ElD0ZGhB9WmCv6s2wbeVuHI7rhwqNthWys
kqewLlglg2S0AHE7VfZb+HXRrYkvbS7IjXxwDHFkwlsr9YJF7MjuMzak3KFAvTQhRgE0l07DiT1l
k6+I9PMJQhhm96tkFuKv+qIPSSXl9MPXVMSEe2ZhjZAOKiO5CFHrEBAhmdWvSEpBQbpY6F27Sjtn
Tb0R8erSKcwWrdr5EgQMiE5zjHLirROEeZ/J6RTFHZoDle+TIhJmw6qBlAPcaklbOZdCTKTDeTXn
JOPP1MZ05HXuGEXQpsH94I5EMuFsupKtGzCAacQxuY6QFYYbv+l6+503BbJ0zyWM7KSNqdENMepg
0m/GVPXvru/4ZMbnA964tJ4cItBzuzyW0jNgrsamm7/mAM7gxZYJJrYOywt0u6DRIwLzvrJAiNl1
2l9qPHXxZuS2fTOkNbG0Ga/MtDRIC4cVUjY+GbMk80un/Gq6xcYRi/uKjNd74g9Z442N7ZJDXwr/
lhlNMWMiSJHAEbCZJk8kSCW/y34pGzhHxNJvnMl0yW4Z6iK7yVGKtl+xA2QZjya8kHdTs5FZTygl
xnvZeO19HLAl/9HbafyWogjMDkWDWBNCWgWvXLGhzuFB8ci/ofzy/Y86Z6+xCxd7oTRM5WNnT1zn
iaiKYGflNivUKK/CC2uA0MEYVCccX3WUIG4hrTy72LAt3xUBWNgT7ZYzBXQNXFK/SZhRojYmd8SS
YYzbB9EbFqOBDRbGjDr6gqc0vEwgquS2FVF4z5Pv/AwsEDaQoXEvFZOcv516WB6iOgNrJWLXPGWN
gn+wpEtzl8UyIM0TJmzxy4P2+dhFEq9O15NAdx77VF4Jw7yQ2G+Q/z47ipqvzwl7wICf5PaPsepk
vpUo0cxT6yvrNpPhNK87kir0yTYO0tfUdKUgQrqQ0aZwcxbAGDCuYQwDwuTBz7D9DKp9JXgrlgiW
QjyhgZv72NnISkQXFcIXOvoz73aUUgGhlFkZWUCEkIKItWiM8td+FCubdCyrzsiLzEW4GTjqxg0V
C6NCJxg6duJhnBJZmnkIvBMmEQNK/9IHSAwC77XIK37dYkrHZ9G7ZsJsovLf6Gtt+CRQCL5HdhPv
WS/hm/q88tiIdMqWPC8JXyixMgtFTWA+tYY4iO/Esd8XzcJiHahF/aRVq7tbSAqZHIhqAGvzEPka
yOJQxSjXZYOX+I37oQ2/SZvw6x+W1Tj9kdoxQoBhYizfNvrwxMmgN3iZf0SrFuHrwhLvz0SO+0p/
UhrpOxbQrJxxHygSkL3CjZ4GlUt1cvs8xDruz5GFC6ys4ni/hENMDmhfOD5sh4I6O+IdWSX/xd55
9UaOrVn2rwz6nQV6Awz6IcjwETIRUsq8EEqlkt57/vpZVNVMSVS2Aj3PDVzg4t7KLAbJw2O+b++1
xTdNzrFAeQlKPRInYrhcmjFGB79pu2dhRJ6/CjpEMQJKuOTKYrv6E3Jo2ayKRImilT/0ieiUNN7u
MY33CnElSm/ayqDiu9DYv2ZLnRKGvzSkmCSPhACA6xAJBtpRN2mYVXXaz/zxJIcKIkxSKo5d7hu9
G2xVUV9ZBxpSxKmjmBIbPE8GPmYxhS07IGqM1oGakBPXJIny2NLPNJyxVJVnrF/EsPejOnnf3Bie
ss8xxI7yoH2Gw4dsXtQsLAlmBbeCALQKRkji9awmiprSoK9jo6xXBqh330mzENdjYSr9L7plCSLC
LAy1lWUK8m1aq8Qng5VFTQnovC2JSYlZlTHGSRLcMZqiTi4WxivUHXIcBBT8+TooaniEMkRLFihv
NIigYjWj9JtZB9Ul0MRGu6V0REaP6NHDPJBzTF2VcWsEY5RvBqs2AUcZUv1gpXmANYx2NQc/JSh1
wOiMpqwj9nzpNZn0VhMOhbElFWnlZ32IWlaGyzzQZKxhcdWCoD5R7VPUjct3fOVDgvmtweGF44sD
MrBDBA43tORFeWlGAeNjVHP90OCFI/qY1iUE2LQdfuNFYqqplKDnsvBcgzWtCfmBTkrfOWYtNDT4
tLaKnUAiDWkTwp2WoJ0oiMP0Tur0Y1D7sbFNahNBRh2plTwVlCtFR60LTxVgXkGdvq9HcjSx8w7M
dWJRI52TNbJ3AxF9RasZgk8JREUWZEgCMZlFh/k9mBxLhIBG/gNVEN9cCr3G+TVGXcc7JQtIddys
8l6UENEulis5MtZoxdsnYLTEA6RdO/6EPN1aDqM0IkJiCNG4FhV2U0ccR19ZD7VI8U8p04ZQTfy1
8a9E072UHBCzJ2laK0Vt4xeqL2z8UJdd2iZsrFepRtPomqlJxy7B/6Eje4razH4vZfwPfeQ/NKo2
/3U5Gz9X9L+2Ffz2X9XHSM7pb/2TsCkRsanIkkbCoflegOYf/V3OFiRd+4viI9RugybKO0nk/9az
BfMvSxapzlCDohky1cH/H4BEkKW/LM6AoqVSHVdM3fhvJWx+LgJpWC74HRLFH0W0OOsrsyKQoTFQ
9dJVTpVAVFQQYXDDIcHohEwEi1kEMz3QUQRfc/7wqG7+rjN97Pl8rrK9X5imj2aw3VM0AzzLrP5F
8iJ6y1IliIGTEhGS1nS+9rffX2X6t/xb4+IqEtV6uCMixTZVoaj3+Soaeo+GfA7xdhSUIx3tN1fi
+w2Efhd1vzw1THeGJC6/v+bnmuXXa053/qF+CPejzPtQFG85QC0S36PWUCWo1UTvxszLCxebyoTz
G1TxF2AfpHXFbm12MVyobW1xMR/domNF4MKLOKJPTNf5nIidv/r+5qQJ1jK7oCYD00H6SlnWnBeI
SWZTAKUb8i32gZPsqtWhdIstB+WtJ3R3pToIKEibHbHXbnMFkcK/UJ19L0vOfoChaRKYGW1q+pjT
4//4eBVCfK06k2+5lHJoVPmKGLl8XQiYbroMGUGuVzgt20zGFpbWZ4Q1MkXVnMr2A6e9rbCtq7Y+
fv9YvrxzWdY4wUqaiQGC8viscejJpinlcWDcjJBYiOceOJ/E0MSMHEOeSeXywmv/+hS4IPA+AyOp
aco0ED4/hbLVK53igQ6HEQzMYAbnUhL2UoL8NA9JdhBqebyLceQv/EJAmoPwsOuw3kLf38opOWNi
kp29huDm7x/El/mE32XQiLOwGht0EWa/S0SR1yXWaNxkFGvbWNuqtQsnsymW4HokwhjEA2bzcDPE
Unmhov3HZ2KpuqiTmm3IoJVmz4Q1r2parm141SExwt/W0Cr3tHRX/Nr+gdisa3i6KVW1EtWTogLE
l9p1ZijZQkHicbB6V75Q5f/TuLDor1GaZbSa4uwnCTLzK2V2XhO6kBvalOjfvOYtYkOUVqZ8YRTO
H741TXQmMB5RpUjP4//8ALrAddWOWfBkWs2LVchb6tIIbAoEP/IztMD7Hv9JnQJZ//6lv3/0H79J
WrKmIrGMWTL9AcuavXWO77hGwcadVOscGICqCFtQE2XhkVd21QqHol62TY2U1qEatoBO7Sjt04Xf
MF3jy2+Q4WmxlqgWQ+/zzWdeSaY5QJkTGkzzSDKtr/zE8tXoV1ppMxZ+G/qqDza6gLObgAzb38K5
D9X/7vT0/ig+/IzZ9BRjD4o9FvGT91tXV+Wr1GwAKJWtDUVAx0HeEKNgxy86VABppwoXxtt72+i7
pzAbAnXmJa44cHlQ3oG08WSydRw8Tqlx3Qkb716V0G+DK7gnjTR4TOMbrAP+24VXMc123/2I2XBo
QuRXKpFkp0Ynmap4wnmFJgm0fP+airc5AwTtq42v68LkI89Xw/eHr0jToq/IumrMlt5WLANvoMxz
UpPlxIMH++HiDsUitm7Hk+txIlE2LA0YxY9hxWG/gyBzlaq7gXy8+I4c7IWqbFrl7DdOku8CdZtg
8tGPsrz5/hG976u+PCK+FxqMdP+YtT6P1lgTYFFHinSKylVvrcd2cY3g0extwqEIHjYypycOMVqm
57ayi9f2d0X245LYMPZl8SpPsQRdoQuDHZIS+emIK+1HRZakb+NKoU1kNRv4qN//Znm+9E9PV6Up
zFYDYB7Uus+/OfdNFxtcK58iQuCizfBSygcEakL6ZKjLOLEhIxmbQOXHw7dY6pIzerdjd98LyzZ1
+qN/YbZT/zTMPv6e2dtGSeanmdDwe8j8SGxyKI0rsz16uHWClW4se5wH0bHytkrl+Aiji3tQvRIE
BrO5Bt7MRBTfJuJeI9E4WAjaKhIfAnyT2VIudoaxBD28L9Q1Ajc9deLHyLyNXZhJC/GUjBc+2z/N
XR/vZDZ3gW3HcYnU6RSMz7W1sQwaOGvXfAFpryg337/GLzs4+tqmqrNMcr6gAKLOHptKC8qyUlU6
WbWt3yqrZAPMbWMdrWdjV1x/fzFt+pd9Guezi83urMNsbJAiz1TQOTmJtsqiLpcBwQKJsTSyHQdr
K91F/lqN9m0LGssW2D/14ynoNhlw5fC6ba5qiVCJRXQofFjvC+1WPGDI6gkVNO0uptS0kM4BXk0b
nw7UuxWpEZF+DPGT5Blm/e6uUjZjC5FgGaq0Gg70PvnLwaueOb5wktPd97f8ZRvy9/NFlsw2EM3R
fM1nt6kKajpIJ3pnGQUlO9FW0qvy2Ol2Ja9c9JKI1A1CQA7gTmFVfH957ctXMT1xFmH+C6kUG+TP
X6nQxSQ+5TxxwqRChVKbTe7gNANrtFlZdJaw81NtnXXLcNVTNIjt/peKZt10aDKn2bErVjiHJjeq
HP7AOC3QxXdhIt6m1O751uLDWP0wabKfgcBE5DcvyzeQ3HLyaGUn3NYY/2l1uebdKO3BFwkObh9S
nb6/y69z0ftdsmVUTFmnETibPylUWQZFfOkU++sKuToBzC8is+cPwj59orekY+FhD9mlrp1fNdih
kNSOdl+tQvKGqnV9ad03/vzY//1Bs4XXrVspqWBtnEwwEdgI5B8haZaR418Lod3Gx6K+boPrVt81
4V7Sd+nooEiQzxrsSqJxdMTdeFzILHTwfaQweCBj8VLShXeNwBucdfOz+mG85g4xh7fai07y0JnR
BbQMR4hD8AQ5R+XJXLnQLRbKD9Dfnr5Qf7O0mDgJfiRX7AGsa+sG+0ORQO+wKXLD4+GQlO+EX9+/
HPXLMjy9HFOn5EFpQ6dO8XkIyuIk7hM63BFn61p7DX9Ziq39TOR9rW5FLCzQfJmuD+VOeytp5QG2
v+bekxc24tYjQtPsRZAcxLMnZZn/SO4o0/8urxhyYrJIHxsTUehCeA1O6WGSMS+E2+pQbbNLp4n5
1v39M7ZESWZfy92I02b7wzkTDDesMYub4OGSF94qIKUXyRVRryWc/SlhcMNrM97qaFEQAbWmOPr9
Y5S/bOd5jNMhT6WCwZn7fch9+AVdZQmJ7vvyyf+FGaW69wU7WEeA5tU1LnCqMnG3itFikZod2uIj
IfL76i498UKbbZI76dSY5GRzrO+h95gjGKr1979Qml7kfHbXdMo3bP7pD2uzQW8lRpnrJs8IgNKA
W3LR37H+a7ekFNrVTX1vXVgnL15wNrmVcdII+jSyUrySxHO9pTmV7wWAlRJHwpE0ZWRzZXphtrl4
2dlYSKPUNZNpLLj342sNL/+qeTPvpNvwpX2xfsQX9s9/fO//PlV9mmo+vHdBT/65mvcD/6FA4/tF
/qX5cCzAfP1/DbIPF5vBeYFL6H6lcXQjGlzstxN0abjOMuRFQwGA4hHWEFZfTM0GhgiSnMnUtXPI
OKzA7l1jbHDjWOMmx8GD/VUrf6gEfzHccIo3oFeLc0ar5cKo+7IPnb6LDz95GpUfno8fkglFE0A6
FQbdUme4T8lqolsdLBSa468aFo3w0sCb9infjHR9tvdNAUvqns81Xd6DRIF+iZ8lrc7sMQV3qdxD
UE9PhJ1w69qNm1/60P54ywa6Z2TpnJzep4oPtyx4XarSdZZP7m/xxRt27hNcq/QnxBMVWfB1kFzY
W3890U/P+N8LKrMxiPEkrayskE86amfT6SOaoasEAxf3TvcUHwLSmXUq7w32WfgQV4jYvn/Nf1pE
Pv6C2cBs4QIgW+SW2ztQGRyLkImxTx+iu++v82XvPW0fKM4gxpwqmu/7qQ+P1vfKrh9cVzyTAI6j
GvjybihWLUR3pCfYPZ6+v9x7YfvTSJpdb35fKDwJDeR6ERR/c0OOYd2u48IZdHsU7ThBQOHIxW1s
ONAYtPv2FqeuvgyiC2/40m3PPiJkK5rbtfwMU9qZJuZ0O6l2kvdERkyCpeb7m/66lM1uevb5aCHB
tq7P1QTCLgMEc05WrXx65STEx5Aklq1+nRyJz3XNpQfm7AkQmeIdIWGpPnFi6Fnohq8GNMeZTf+R
lC4NHTAzkbz6/pe+Fwm/ez3q58lFi9zWzAk1PmMfRbiDXMFXliPQLCqFV0TAeNk+99bwN6txQdwU
EjfgUvSyh9dCvVJBFiOx4AScOAokO7U8duYOPURUUgBziIe1+5h59OCD80k8OBY+3fPFqNs9UkUd
9UVD9rewydAHiBxU4V8k7a/v73CmPGekv++XkdcrFKtp+8y2zprgg4iUucM2vX7Orc5WSZfUt6Xh
aMqTEm0tjvbjDbgWQoYuXPrLJnl26fl+wQwssl64NLg9w1rjRSMQp6kdy7dp2DZwLd1Ll/wyc84u
OdsxpGnQ/fM+wSuLW/Tr7a61VqL+y4ATKh4VC1TAhela/9NFZUVENi0jSkO9/nkQ+QJiHTEcpDNV
uJp8YXFdDAtfoTizIpjcogUMxPKHwMxpORAOw2hl+GuJSly3kmky16ya2yQG9DJVgfAj4v4iSBOd
htotCOZ7so4i7Er1VXgenjzGose/GsY56gLOZfKiPZXKCsqBiGT/SBefMiPyVc4EbFQDsAvmwaLR
XasP2MVqbwfKrIPbY174lN7XxPmnJGPqQriFt4KG5uenEFthI6MNFM+Ef3I9OLneof2t2+m4Mtxr
i2Dv1GEU4DD2fzbZegwcPp/yAee3TYHAvBNOCGJikwdwZIOn+kvR3CjVqoG99+TdRceE7xJY5DKA
ztOu6dej8wBvOfnyMeb095awbNTfDUR20VYyQmRWuDeJiJbXlIpGHuaDr1OOfwOpiHCSpj8q8+8H
/JedHIPv4xOYTbK1VVlVEzLeKxlcPMeINcBDfftSJCbU9e33F5uiLD7vUWZXm02yPplmMDd43hRZ
tuWrwavGF9wV7B8zwNzYUgnZekOtX8ioAtfYxMsdZ0zOVa/lM6ANFho8iZcqQH/6UdNUY0i0P6z3
rfWH5VXUDDHAUyudSxA9aNmhSl46e3/drEw3jvgTGwWWBLwinwcasTGxlJS9dDb8RSnDfMQgv6h/
xT/JBQhdu+6Q6yyyfIEZ2Xu48NCnV/hlkH+49my9UCAp+Co+znNQLdQfxoP4ZpLhly+0h/YBYSLw
WzI7CHzxnqj2EOjtPUDuJUeBZ4194Or7X/OnRf3jg5hV2zxLRJTTQzuoE3tM7OwWCjF5nDCZL7Wa
vh6JZs98toqk1ggBGezxucL7bZIdkfE1OjDaTdKiWNUFDi4rQTwOzYVp5eKVZ4tIBG8YDCo3WRbA
U0BgLrxu2YGl5YQiL/BcF0hWa8e4eAqcXuV3r3q2lCSI/BQcztJZf25+lE+MMf0FeSxpboQOvfmi
XRRo/RbsTL5/q39csT++1mma+fANaVUSgsrkWWvKSZEcFThvsQYBNiyV6+FFfcOGlSu86fHCcJpi
c/5wx1O7XTQ0mrqzGdyKjVppO1GiH2KHpaMotjCsSncNYNUZnsmfXTT+XZk9psaUDvCKQHa4H/Nd
qTwVErYf6aYjkdqlF0srEJt1ItvgcxdIyMgVqOiwLL9/UJd+7my6BZeAi4ornwH5lqqds86Q2Sf9
oP3YFJfKvH9c46fiFpZlhQih2WggaCDucjWXzvCOALPgnultSaVXgNTg4OcCsEPE67uLpU9lGt9f
huGHC89GQyGAjGqIKDi7bNtJnCVxurcLGGqo53QbsgU5cUnrkNAdLSN5VQu2Tqx35BBbZ5EYoiwb
ySFQ1QcWCl6u38s0w+u1Gq5IMdeN21Y9ozkO223b7bTmOPZr95Lf+4/L4r938N7Y+TCezTSQMHgV
DCvVrqlMl4wPqqFD+FT3m5GAuTByvh8ZX0uS03SloxmZkoVkdS7QiCWySzqS3s6+sVVGjcTcQyVB
SYBep8ZbuXEqb2U0a7jjpboZCCvpOQNK2D6SFTT0OP2hJcc4PlJ0k2tHC6778YjkuhUcdLllDlgJ
Ogy0gOyhFJ+C5li1yzF+jNVtmW5lcwOEZRGNhxxwUR5j6w+pl2OP0qWT7x6C6nzhZr98BzQAsEKj
BpIU8oGM2dwMJyfwdWKMz1YOCw8QLuTShrQYyVwnP0pra9S3YX7N15okey/ZGth7Ytqyt1q1wBLj
RnaaYxBxrLeaAJDfaIX9xIkI3GCvxiaMzcOVICxLCu1wDPR9vYZzU6ziYUlQeEX+2aO8RwxJOZI9
ZuyY6e33t/fexf30Acxub7YACNo41G3F7an90oLDw+GhsLMX0xZ2OCajlVfYqb/0y1uqyAa2DtSi
oBKhe2ormISU1HLuTcVO4sCadz3b6n4TI1TKy4bHpJA8i8vKroR1nq+59ySx+42anks4ddjJqk1t
QFsivNTRrhIDPp/NoynxOHgAJ1d69JI0y1o+UmKvAqchCJLBRrgU6SjFYkKU8/ieMa/lzxxfS5mw
qxGJsq2aq1J7yK0LDvKvW6PpWemqpYqiSd1Im02JpQSWWyo9tkYqQuEVrmMIYzfkA5GZZxvqOlPt
qrnx4G5Ne+9+p9dvF97WfLaa/YDZ3qxsZehSBfs/M8TMfZ8TDKjbBlRQ98In/nWVnF1pvhPLNfxq
Jptt0V3WHC2H4VHCWgpIET16RkjXJir3RuBkRHFlm+/vcsISfJ6UZxef7bzERJlMgIzJYrBpR+sx
wbEr3NuiAPTwULVbzV9p/dJ1d0G5hrgBuVAvwRMvepbFS6WzGU9jUhp9fuuzCQBxOuhUopHPSbqv
jY1Jd6JZqufsF7q9AvlAdWlPNr3FL5/kh2E2+yRR9KjlKHP7CBzT4VfRbhPTW+jKg5icUrLVq9sm
eeSps3UBd779/uF/PfigTMCfi5GZpDkV8Q2/7sN6UmI17eHZRGdk6dgXcpP45joJlrU1PrkG2TVj
PKocLptnVOOwfafjV4X23amAIy1SQj7XQ+ledSXpTCopXKYMa1eShLey1p/Z8w1rJRlefW/V4mA8
smLdkelUXthsfdldchMKh0XM55oCA2P2pU6tekNBuX4u00lUgXtj2bNsrb9/Vl+7/xzHJZ3KKfoN
2nPv//zDs6qNXhFCz/DPhak/9RnxpUoAvhKgFC2myJWWSJUPFrMa8jQ6pw1NdaW9dK9fp6X3X4F8
VNMoQInmrEDSlybOfXfwz3pPKzOqPMcscDKibte3Kh5qE9kUrvUOJD6w340gHKpQPhuFdN9gpbww
eqev4cPgNUUkLbpJV9JCNQQCY7aTK3p8/ngdvXPPRZwiiM9+XxnkJ3i/O2J5F9+/AXn2rUyXw0qr
Tz0zUUMsOrtcZKaaOFoZ994qB10OpJWk1L6NY+vejYFY5WoA+l8pl3mavBQRJyl4kcK+EkfY8azi
eWsIC1UHQuXFySsNUK9ptE0xJeglAMjsgIkFfGq09XUtvrDrnffdpx8/dSHgIyBcUkRtdiLAbWwg
ZNGsk9zT+hgLyoelRMat5UakY8dHTTCkberhT8TEAn7JIyuC9HOSmAvCJww9+zFkOBsDkczg3PTW
CuZzfxCc0MCNrTXNstWUS+9X/vqC32VW0K3o52qGNtsxYwJuXEiI4rnXpSs/AdYPTgWHYFDtx9C9
w58t3MrJ6NF1741NTEzzMq1kEVRid6WFeb3vyQ6zkZce8NgO20Yh7MfVjgG6bnIHRf+GeJLEbhrc
GvSt2itfbLqrQBBDO0twxF0YP9NS8nm46giwAEeYtNgN/vN5tqv1JrQCTazObWgVa9xgKuDeKmBz
QdId+H+EWOGjQUjbSq7YG7mAw3dGAutMz9iz4SDpd4LQUY2is0zChnsVBpTgvFFfBTS5s7IubmuZ
LIxQGpJV3RJunGGExOnI6fr7W5n3QpBKIxa1RJ3vzzImNfPnW4ERCtM+ySGM5mW2F4LuXmarmejG
lcZAsjOd6Mo4aDbaSK1U6bXuKvERtCiSGe1iKVo2nRDuFGhZHFQzB7kT0FOF5f79Z/6Pv+U/5Omc
9F8bXO7Hn29/SNed/tI/6brKXyBi0HsD5Jm0TlNQ7t/2Fk37CxkwszvCZ8p+vOJ/aU3aXyijpmId
1hcRIT//qPonXdf4a7IWYIrRFYX6OUCe//zfn2g+1ex/f7SYTB/Cvx/KRBXDXCJyKXwf/MI5PKYG
pW36SkystRtgvieXad0LRbf2jAFhZSXLd52nNDcfntDN3//6jxf9vBGcLqpPFX9EI9gBVISSn4e0
AjrICFUDoXGT6KNTtJZUODTZccNlUoT6Obak+BgpMvocwlcqfdH6cS9d2AxPa8jnW9cpuuvYeiT2
Q9hDZr+i6zuSPsWQdDKcz5mycGUkdN4od3R1kucEc4BF7ub3ty7x0X65rjEpwOEaYSyiajTbBgdE
xA6CRpaqoNXdfQPqdTAHZTi1mlqMvAcosXrdgBVwJ4pskOVgRIoJMGtIzYChEcLla1n3nfrclrn8
gHk87zZBOCr6PQTZUFuyr2hyB09TWm58LZTjMzFAjXzAGA2FtxhT+m5JegXqsQmgyJOasBAa/Ybj
8lXxTvp1JbGXHSCqRMi4EyBYAB7/kKoivuh8QGQkxVbp8O6KcJsmlhLb4TuAuPEwJU4uzcnoyNaA
rF8opPe65advUR4l8mIk1c5j/zKiiyLru/Pe2PmgUZl4yUIXaU6Ye9ZaHqOb3GpurG6CYtaqY0wU
ZrLdXII73PpcshsB+k8WMPgrBQROKv6OhaQiCjU9AyPUz55Kh9DN5dqm5UIkictFQiMk3WRMo7VR
DO/khWu9GDsNhWPzJBXkvrruoxAr2rIjcHBtTWxqAXz6Qh4iA1yl8BuwBelrQJzpArRyYiw4S6U7
TYn1n/Vg7gi1s/A9c4s6aNy33NS1V7PNcwcyYyueWk99wHFRLglM2vda3oSrTtAt+tZFj58xxfC9
aWJs+MemSbNryO2FPSRtsZYKYXgb4f1W287SVewqTUu27GDlXnzT9AIhC2JUy9dh02q/iejIwJDF
RRTu+cPddafUhC67hLXyUnCUEfo3mMROmU1o7EiY7oxrH9SMZddR1DfoQVOMFzQKIvj3bpMUJzkY
u/Ks8aL6TRy13s/GEqr2WBQGuHntnTwPtSewYQUT5V7zoZl2/w6xH/suZ2FKZeMo9FmIwz5o+mbv
NQDyXStrTn5E9CpdHuAatuAC1icHpvaWvixaJNHJQUK7753Pj4IioyZRpMaJ9Ahd2RhZbaXbvg09
YRWVhfRq9UZzH4/QIPFPCxaNnKw02YN0rSaSa9LEeNizcIoscAmOulY7c8DYQLYqln8z8UfNARc9
tD+bIk4ItVCaJF42UUE7KC0oirjQdMtF2MGsWQ5+lp+i9zQGWQ/TZ4P5FaRnmMfC0hXyUFqrgT8g
7HdJtoizVMrv2loc4n3eD5hMkzgqYV43NRG3xBvJpm2U7CVtyjWDaoemr6crKOiZt5Qavcp28pSX
QUAE0RkooPFOJwkzixOTRyhvgdyAlMkgexTnwAu9YaWAylploU64h1/HNEPjJCYPGe5/Qmu3JmyP
z9cjRjXzyMODBZVgg0sU012aYihjQpEJALNJmlGHJzLf9OrQtZl13+uREp/7EUyuA3bSvCtSt/tR
Z7pyRubbgzNg0xQ7Ct5cHrQfaDJJnGUQPfFV1yE0K1nzHlqlaEuIyrTXF1Xpm9YmiZT0SOgz5Vkv
lJERtn5Y6Welc9vgV63o/FUxGXpjxxLJdl8FI5PsLVGtwH4ZuLZBAHeJ0wwjcQV6glfpzi3l4XVC
nfv7soQfYSdFzAEApp8MOXeoSyLgfAoPYdx1e6VK/ZNGQLm2EnSTnBEVghNViLwkiQKYzOCkItgG
nmRAfmZdDs39EGoltMFQbs5EqHkNS1Y4ptvSkiPiCsckTPd8uYp76AJIMUuIPeOJnPSO+h9cbGg6
pW+4jlW2xNZHGklXy1FzAce1ltC8WXCcSgewgoQuTNPataAS4OoMTEOvYqsSfpf5nfUMeHt4MVI3
MO9yjG/w1Y0WoUjuRuscTgL1i7qs0PMqnbGET249sjPppLULVkWye7GG5j80lbvXDfgoG9xoSG0l
AvrQWAxG8moosXWbSQZBQrpo+b2dQ/1b+LrRv5DjkteLoYr9pRAF9aRyonxoGKZwp0mjfCOQsZMt
fJV0j8hMEt/OFMAZ5G4PRPMWQaA7WU99UGwrK6cdIoOu0siXK9elF/bNbQz2PjtKedSNx9J1M0Im
ckIW4YwF5CbIehVcG0OXxmuhMMgHgDKNvLrSFTqzQx2qEzY+n0xUYTrcRMSNXwt1lhT0NXMl3sIM
s1gtRD3qFnLPQHL8rqLHLWSykq1B5wLWqrW+6MBXDe61H4rloSSdw7uph8AdlxncxXXJD3lmMvWu
rQIJO6FEo78h/8BXFyUhSGo2bos+6UcYHSxqRKzX6WNuRj3dToYL9OCSyAutDbK70MOmuSAjOdxa
XaNdBX4qXAet3JabOpYKxoVRjeXaayTzVDd5heaf+T5WxIMsS+VVIpZ5+2CFMrFoMiY2f1WbWXMf
keZ1A+WJYmrp1fpNQ+4FugafzLJ1pxI/4hQ6UWJroRs4yMvCMMQgHxpqPIE2NFcssuyGosggnl70
a6Lii2IAfNURzkhpO+rLymlzImQgxse/tJjlw4mBX6drjRlHoHFtesG2RNtc7kUzrfwdIaQD/7Bu
7c6kChyJsWBiyxn6EySVoNybZhn5qK1rpV6pkRqPu0yts3VGJqBP9LtUlkfCLUaiqtLSdPcWW8Nq
WwGjZ7OgqtmvphfbgxkKQ79pys6iqSMV2pFlvLOWRdUYL3lERoozVGMlMMilUbxq68B9a0zgw/sm
yHrTqQqJoDa9bMRiFYWW1zFdSN1bOLReeICbH3ublkySxpEbdrWLwZcg60GCiyeOXuzZkd69pW0B
UwVz5WttaNd+jtU0w9C1JIrEfAY7ZMuD9FCrytLSIJnDnYeTLDexU1nwLcAqxXSF610Hjm4j1ZWE
4LsAo6UDyRFt+Ausk6JA3iXwrDw8jHFlvph8wosOdsNv2bdc3Np+us27TN0ATKl3xApBoS44xBLj
IV0paVQTDpKUztAW7r1gxdGTB1wT/w8wn31ecPq3DUIeD6ofS79qPyl2gkJ1NrcKlm8ynFcyXPJn
I9fE+1DLT11pyvAII3B8icvGoZPa02hVV+xS01WRxwdXUZ6ziUsUJ9MXJ+QACKO6cprGkjchRFk7
hFdMdnTtrSFc7YqqFTeN5xnI/OjQxXC2N75YB3ujlsIlkmaClywB7LYJgik2k2v2RplTV2G5UkXz
VNYR24KKaU73AtuUrWMB9IJU1GinSek68r18NQyF5phxiqLQ2IDb2qsNSbGN2j2ie3SJc+vwvmaI
D9Sa6V5NqnBJ+Jp1hJHWrACDtRumh9+NlUVr6CfPlWc5JE+4G9GwSJ4glVknraqX2uw6cqtkKfX+
jj/j7oaqzF89OXrMPLpnEKDldTT4e1ODueZXq8rCOZKFREgI4q2LDxK0l7bxyCMLFrrKsuVL4Q7w
XUNjDfCkN+VfawOiSH4ENrZA37kE0tgkTN/kEvoOv86EI2/QJdBLCk/+SAYTghYNGarQER0fykTm
BeVV7/uqI5BGQ9ljtJahJm3GMUxvLRh0PlFofr5XfU98TbLS2oxpLv+WxyJ8gfBoHmOtfgmLFOR6
Lkn7no9jhWMq2pFISMiFkDktiMCHPjSgZXXgQIS2fWmVzLuHaHj29EE8qVABexCG60a1HE+aJmIp
O/q1sGA5Wmha5yAcWYQZTaPA8t66kATVUl4XhYJds8nHfE0H40pm9FShIV6JdffTTQqGh3RlumQj
Egj6kpnddanS8cr7rQvsHBqKFR0t8ZcJBqySNH2RCP4mlwjOKnXWOcuwdsQlRLR9kitdb0UMVNID
GxmyJmMKKcs06fXHmlCXsDMlis8iEHKkzDrlvGWDaodVCJdGwygf6r2S6fhSZCIUlDhRMFwm2R5P
9u0wGicQls06GWX9ihwV86fWgQXr9MFYmWaxZ4g2d3oZHdDxENrgpgefTtjQhcdUwbZpRTmEPvop
CwhYw7YiDpXeSaEsldY7xQD2m7odnHLsVqIlIXfzowKgSex1O9UiDUpVT4I8rKOgTTcVXvy9qMDF
GUgSeDS71rvzlFJnG2nFj0NqyFe+0cdk4g2GeuX7jWsHeUmHLNGlWwLso6Xg9pINIB7hfYhowSRg
ZS2Mg/ILDE7wIwnYWgHoMg/kiriOYInRyh27H3FLVT238nwHcHSXkUNLqp7b3OYkW+06f7wTLcHc
iEBGn3pJQd1bUhbAFWss09aoV5AHd2pBn3BUYv486Jo9uUXlSlPrm7JvrN/Z4CcvYy6eh6JT7xqF
ta4zKSe4TP2I5fS70pC8Uxt24CeieIofMGLHFeueGJcg+z/snVlv5Ea6pv9Ko6+HnuBOAnPmIpO5
SplaS1LphtBSIoNLcF9//TyU7XZVod2ePsABDjBzYcNWlXIhgxHf8n7PG0xp+ABb/aISUm6nPEGt
U6gBXaID+Y6uWet8jQwnPM3s3heml5OOlYscF/L9Ke9quUV9vxu4MWsxFOOqiE2xcZEYwMevcGrQ
ak5kKJGw/PUr3fLZ55feAg5L4U76KfM6nSXhw+km4P5pVkd9Ah3Jc6H1L64f0ZqOsB5xZMccEPCA
lWVq0YU1JdW2HRP8tjUZ2NOo3Yc8zSm5jLJfXXe88WXrvwDmnAGJqC7ykvMQY46wlkTBfdBV3UF3
xLHQ45HoPGsPI9CMtagr+9HlJp+oqVOtdVt1isEa52vlengPm1G+1ScMfGiWpOvKjtp7lWSXg0IZ
AEhTUftOLaiehALzHKa3deeoo5M7ATR+D/ochYxVTy3hyjR7Z5+LCT9am/wg10J1EceQ96qx/Wg6
Ygcj7cQGryLmtOJ2wIYJYUFayeaUS+cNc/dw1SNfdVtrr4S5m0uG9zLSRLoBtb8JfVQ30i6MY6ZY
rM2Iq2ogVJWPlBdoLqyGHprwXQzmv8H8uYQydQ1NxDObgwZIMiEhFTRPb2WLxSNujsA2rQlYA3tD
E+hR7WgbQZctylcNxgOVRmRoN3T3Q0hq8PoBJqNzm0NJ7LwZMiNeyLVTWb1iE9X1zmrSMtti6nJs
Y2djaTMduq0wKSlykjcF3hzbpI1gV73pgx7511ZTfWkH7Fw20pD2CNNw5m95p0GIDkY5jKe6gzun
E4jintcg/PSFLHr3Cd6ckdcvaYfzs9qPpds47cHPutojOpK1kvm2dMCojLt5tnUwob1jYmm9qjqg
WjMspyaS2RG0XWMmDIDPvZhLCLktLTNmIhdsYwLcz2HCNCueo6ZkLLICMWBS74fcltXeFjqbHlRD
aK8bK8LqIax3fm68ceIyhgl7FM1aglFqQal6Y0nEVK7FLOro45tp+8VHUfYlhj5c08atvoDr2swe
ILjBKa5qdKxJJbRNooXz2qpgjvUzA61+gVtUxR6Aj7QwvwJ8rTd4NSliD6yohV11+9rMMkzJ9F7v
1505VCvHF085qjIGxRBERDFkS2nm2mlYfGP1DixhMeAql0eOh4+cAOE72Br+861zUc+WhF9cCZ4n
gOzI2TlHWqe9kYBh+DrNWD56M3L/ddjWESZNo+VswrIiccJqKbny1ZR+1bUwWbchnkeV5RbVpq40
x2TaCDxLQPOJ9RrBYs0CjRrmjGTUojwxVTHJ8Ax/CwmO6RJI6H4JWDXmkLUl8ypBObnmYyxpfAfw
UOOjwa0NIM1F6F+kTzY9ZF8ElLWVjOvxsmoGJ8jm6Txii35oO4ZYc2eVTAYg2rrfWjkUXOBamxh3
2YOpmmEDfZ1uylzMN3Amwn3R1NGVCuv2i4b0T6sza6uyOT6nOinHilj1Q4cvjap2MGDkMB6Ky6d2
K6Vp7jTdt4OGbQjoQMyEAD2yWjeDWhfqmOGdtfN74tpVUTMEIjub4pZWDO4tea7NPDEDYZFoprvK
HJ0XeJTku05mHpresVbWsNhj4ad1bKTxWJp+edA7CHQUZr84+XyabLi9C4Cs3omkujEH3HtsDHou
xdx/QCRTa+zGikPrWtUGhlpzsKxpnyh9vCmGyFtLHvUrvFWdg0x9g3y8nIBrFwWJtmua2qlrOjTr
A1WNa9y8aGrS0DUfqdcwIqWLaq/lKl/HlnADDSwoFDw3vCdQTA4OxqGIVLXiumIK3rFEv6G/k98U
PvoNPQ7HY4ZpFXDsQtr02Jhu1CKkWdKUDP1rYPW8TzStpvVRRM0zdk+4OpeSQHsOj0ZpeTumoodp
Q1/W3Q1hJy+jtNE2eZTYd6WRzViFNQnfr6+ZNVIoxWCa9l8RL5cPc8qv2ImPyZr7ScqltXoqNNe+
zjuC4drvqztLp6Y3YHG09mWcbilx6AwSUaMLctiRqKaYjUsGXd/mRrUpnWpb+2372gkLdgPl2z2W
b2QGGlwBe2QSRyc/fE/ILy6SLlJBJ+x41wryD1qvYtW1ECA0f2bzT6fukXR9of/Gv7KAp08wsI5d
ptiDT3XqJ6zXwABSXt6EbtmcYYMAcefz31PYGDc26f1z61CmXNu4n9oq9aNV2rUkSNXiQjWOnIVx
XG20Nh73OrXpftDrYwg6NVz7AIYfJoH5WcZzvGky/NNw+7Z2zVhV+FPnWGVjkvGlbch8zVTq78Zc
f0SNl++pHys7KMK8vwMoezsJwGPtDLhqmtzuFBazeRiw6AZnSyihhpAa3xRtpYUBaJJYT7QggHjM
lbOqJ8va6tQEiOI4gT0Zujss543LvGnnfTh6XmCoFiztjKdMjb/FNnft7mqMTCbCvUzfUbXzH6YF
4+zWNlLaUF1jPpvt6KAShsSjfCv7tt9mplaf+2wcg0Q088ZVJUrfVkR7g77MzRC2T2NS7/ARRyZH
TGd70dECBb0S8C2DUNUH1pa6tZtMHWjXQ5jWsd9BcjUAVSfnYWjILnm8lddWt6024vtTuWozyire
N2kO7nduv+ZGPR783IsvKZgy9FDG5gE+ZXktOkR7NOPxDI8rN91qOBf5k4v61o6JAofUZRjJ62rz
1TFsbZfXehSvisIs0KVjRPBOHWp+S1PbOdYu042ZwmZSn2DoNzFK0dBxtKuk0PoDXm/pWVC7yjng
2/ieGoDaGvQe1nNc2oe67i5zHVEhRUcE+Lm1B6/tUfzBphMzgrU3xHs31qZDWzXjdRLKeK+mMHr0
PuHedeFlMaJdHQ3PSNv7BjixIiDF3Zfifi93Y9UccvbRajTuhgF9d5jUX7qocrex4uoMxnieOtHt
067a1UrRlbDsG5jgrOjYnitmZDLRnGKc5l4rA2MPMBE6lFdA5E26dVw/2fLr4pnyAXzy6ZNVThBS
7qn6IyITISbiGt3q9USsDtuA8vAREz0VHexP6nnqM2cASBZ4bBm9E1hML53tc2aJxWHSt418E7bO
JuvGxx5cCY0T5LZZAxTCAFqAJvSyMO1sg0URlNXGJhCezIJ65Cd5PS4Ig7euH0N5110SHIMZuEZb
9L+GeDUiqbah37rfJjNvOIuLMaCiqc5YChj3IXj4o9uF5E6JCddhqDT7Jmw8sAkocVcVZTZm2PqC
EI5YgBHEvsaDjgfTLtHimmYy3ZEflyybWb8p7LHdNK7GASyL0NxBhc34kFab3Fra6GVBJAf/1LVJ
u8c+fdDxUqPJNeqUSDNhFdcMuhWPOufbysC1cTEaqAnSO4bs8qaPNq2OqQ6A7fie4kuHOhKU9KCZ
GBdOJGANLO/HULC902Lyj1NmGLeTEvbtUi66obhjHzGkq46TvXDzcRTu9q40fZxTfOum51S7L/je
8Sqvk3RPuFoGfuliPDck463hG8+No9KvSIWQcg+fYH7dWy5LXk/68/xJ7Y8lMNQVn4hkpbWn57av
50c99ZyV3pc6mva5zt8mB/v0ufc81gfJqYc7A6U3MCRk2CiBo0Jax86MtEuYcdUx0a3+Mk3M8DEc
GTokbxIBlgYuiVOS9vdt5xY7P2kSkNomzw/1GHzHh5htWktDasO/uhJgaTlFL9BdT0WBElaboA2r
T/cCUL0UmFaobHy+emFaJWpvXH5nhpEW9wPx6YSQUwoM1zWJ8kc3tiQ3a6JpCm/MEKJ/QVzab3NG
GqdVhc5Pv8hDrV+BdQMh7n/6LNBhcxRWETJXCMzr8o4i/LzP/A4cO44WiIBMdMZO4WbnaajUs1li
BwL7wWZnGs3KuKpSPBsG9p/A8Qpz64+1caZSS/gPOZb6+qfxQ7V4QAxaPUFwKxjPbbREhwQg3P4Y
EdO0YaGJTVuO7TcPfzpxCxOemm6Vz/d1in/ukCyFdcQowcBMHvPNd72QLBQHw40pPif4N5S9f1t2
NDIhqAfxrO5l7T779cuM39GpHaq9h0MIECZWeNCO1gV74xqKeXpEQrayx55+wkz5l84v5I3FY9hP
jhibOsy5hpdTQj/aiWxy3u6CL7yy4SQHDt4/tVFN20RMBabHQ7vuimbtOUtrp7DwK1XXNpNd6zEE
ddDG56gstt24DL91I7gqCEjjSDOsqh0GvLp5HTe1s3Ka5GtO2SpIHY4KaZv4ZdCPpFKx9yj4R3l8
ofVltwXyzp/zjw8uZ01z+WDAPrY0fSdjRlwGrVoMXMJhY2IGdOeSBW6SeLwSGtaAnq/WPs9I0KfA
YYbyLEV37kOmQXggP3ylrmcyiTWuKskNEOB13XcHw05OWW97wQQmZQBuUpVjuq8n4V5Hg3ehZ4wv
hEYJMDh7NT3vyka2rPfOOczyCj2Z+2EmSBk6mB23KQYIN/kkTmU+vmUMcq9LdtJi4GqXprvLy27e
VAwEBB42F8eMo2kzUyNbhYqMF48KiR0qsCwyd1C5WczE9djFp8iPmSmqYAk0aigDM0Qxm3djEM1A
/3O2N2YGzbfZpu6ONXuqkpvcpPpS10SwIR1qRgxzLmTE9KVR1OUqz5tHrs9+6mPQ5eYjA2MlbDKr
ci9qtpAdEV/ImULrKRlHyRB0PTzyIDDEpissdJqeFTrjwodHpMP8gV/Z1nqM9ZFHEbtwHuXJvCJ/
1aHcWROVRmq0GLuUqEmjwE11cbYIbCj46j6Q8CJBX6Hw4tC78EUrc2Oz1CdWNL2fO6szP5b9a92J
PH0Lab/Ux7TEpoSvThx2HSeA/k8hXbGRsiKFqUNtDSR2Q2U41pWbTQXhWy3jO5yC/IngrnNyZqF9
Nq8jpu2S6c8apPs6snvx0bGfrv5H+w/nvxgbnOyrYagehX7Vlk//WpvykwYQXc6CJ6GoQN0Taijm
fj8qYnCO8utCxNHebP34JrOy9nbQK5InQToxBqOnhIvmt+eK1xPF3g2py9ys89YPv6quwP7AVKAv
Qi3L3N1oUcK9BcuNPg1JhmhX+KSJbFOb/ZhsekjiGOz6SnZoE8bq0nQULzJZ1JU6s0cvgiu3vim5
+78p6v6/VO3vAGcF9+zPxWpXTVsX/d+WVL0r//Y//7Zpi7pou98Azd/zmX97qV8lbBjr/YLYGgTE
4p+EaAnx6K8SNt1yfvFs0HyObfOwMMP6g4TNtkmQ0LZB32Wi/h8SNsv6xWK503KHgfq50v4dCRsT
Oz8oqngZtGt8AFcwwOFZxs/kj3LKVV1omfOltvV37FKwsaIUt64xEjjR2DDwx0k+YgQLhGzuedaZ
QQnj/LIV1HKl3p+6eLLeB6vCK0LOPrCv1iBbMaqbpsEEKJ+88eDiYXEbJobakV7ZVyLJ7auMQuDK
mnNGF9J4RaOuCeZuijaR7zNnPYdvmTBv3BK3pVxVT3msp+QBi5pJRO+TTlY+aiHezV55l0/Rgdz6
q96bN+WibabTTcld9fkau3NGNXPzJsoSJsCz55Bu2wqYLTijwWOw0G0WGT7ZVEY3PsxothcCvzd/
Sp6pJD8YVbQIRp+LiCqzW3oHI9deYt09WF320YUFoj9hneVMe08z6wPRdL1i8PBxqst4RV9Zf8qr
9FXq3j0syj07nYZ5A28+Nhw3lnYUnattTAW0LlHxRdxBWNQsaChhVYtATzx8zfVZ7QQi2W0X8+kS
nagNv62HcLGly3IIOU5GaKhJB194Llalsg8ONxHAbH4QxJW7qW8aEn693ZBEtJvBSt5drVmCZb63
QBpwFSIVZPwfQFttq+tmJjeEBp9Bwyri9wgVJYUz1e2tvgmfh9IOn1DNxdtO9N111mfxdY+iPIgK
LSj1kjH/MRsCn5b7mvqVdfTbuT74WD0yQ5WWGyR/9jqRvL87i/LVsXHc7kpWgHQjqo5zVmKNTpvc
EfJdy6wb39WO+sCXRsSUr7Ui/lBa/EFD9QMpAfNxprosJprQ6VLYjFwyG1l34QGXSW0ve40RBy2U
69aPxD4ayluXft2qKXUbAgVBSFcnPqvWIqAf+fo8C0gE+/7UZhKcglIYmhk98bQxPfRebO16HCBW
VDnrQ9JO6ZEtPd2qRpqPGWW9VRSzwKKw2c1ieGAfn9Zu0zPFpbs3jcVUWBTa5i4SzpnDEMVCaVVv
SoPqVXp1sopK6ybuKMgKV79Ji+SdlOEhqfjcGCbNp3LQxi95VzHt3bKKom5ixJXgkTYbY2WZJveu
w6uUEsvi2rxJkcXRXhi4i5ZJhOpjvsx0engfVsmrNpd3quPuFwnXIIV0t/685qps0MHoNmNtqscp
gqYKjiuLVdC1GPpT72SXTHsVATLAktSYJ4mWkk2Ox2KnFkKwOdo7yygYryxYujZeJAFC8OiSisLB
V4LFXajrynTlDcf9mWIc0/RT+aSNjCpqPWZDZmHvi7a4E2hT9uNcPFfN/ICaFpiFMB7ClnWCgAX/
vNxrA1L/y6xGnC4jpJilVCw7Cx+5skEopEuvucfOwcUWXoT3Zcv+kuD0QanW3mS4/UqL716L7hR5
AAdLPq87+feNUV4XPeuJ8/1czXwngb/3Ko7JyptBzHs9YtjfNRBkFDbeS2V3qrKiYUgTfT5lg36d
kMajddLkGoUnZOpl/yvwyFpZKnM3lIGcdS1YRVk4P2jOZKwFOcUGi65m7VSABXWde1xlow9clkfF
yeRrY1g3QrMpS3vU6VWuGC2c6c4LCXFReia9E000K7PKynVO3RCJvT6yovrUKFcUlR1UVvx5VLTZ
YW6ZXYKfjSVcVT8pvX5C+onBeseWj/EiIKZJ3QFdq1DDWw18DC4MRhBbVGrGRpO5F7CnPpDwUcVs
vPuw5xQQfJiVq+qnLuakKMMXy4k/cnuoD0XWJOybKBs/X1uZ9M7FbB/6zr0P0znaIBpJg3ROX6c+
E0zN5Q1zsgWe5BnmoPGgMAYbzJ2Kp4dQJh9Ggyv7HAr96PfDqdJh9QykGeThyMGKOLusJiCeOb/P
sXf2m+FkYuWymWuOJc9KnpVVP9Vdbhxbjw6S0OaHsnGwFOtZiIYNV9EcOnQzynH8equQS1TbxNUU
JOFkrk8+bnvwyXDMHnoDok3vnc3SvOkHnjsRlXd+rp4rLfmSVDCYo5i1QEhIhNxxa62wMle4J8q1
PdPQwyrurEcRdoUzAHkzLWGvtAk2YYy9CoPjYOyap6wa0uOgJ++lThO86loDwog2rQfHMI8ZKijg
y8uAKmT4ewR+aCAHhJDtbN0MZurvbPwUD/iDbhbSFtWGknsbOveItuGtZZTABo310rTxx4zwl+nl
69FOn0c+1nqK+MuJLV+jiV+NDHWZVNBkWufcFxUTIUYPhtej8Wta3NA2qp/yOfNpYXMlWk/75qPW
CJhmOSg/e2YdPKmRRe1a7r2f+2+hFr8Lzx03hjGze8sBhds0h7fhqK5xFniIshJP94lEl4LnyVRV
v7Ib1GC+A1ukZIdPC/mhCa3dVjnluyzPn+n3HKfSYXo2jt61aLn02Geit45JlpShwTJsntDTQmeJ
+Iw6l7mfQv+gudPDSDpHFaIvsGPNySJTUi2lRxeOiLX7YULJX1vgGW07fc/G6GMaoy0tjPe0Y5cp
i7jba2VW7CfmddZmzKfzBs46gOV0iS0c6SwxG5uKrhLPJzeWA2sRhwyAYgvgnZkGOFzytNUa904f
OAMleTXJk3ztTe2YM2y09nPtvrPZyhH/eKvZXi4I2s4VGGwMbkpEfJRrYFSwG6jJ81bCAfo61MsV
jHu0JG1E2m6IgtIETK7pVPe69aCjhMJYj03XHsp4CqxCvtomJ2+rZdclSolACH1dm3x1P6ETYGrj
Ax5KmGKih8BwlJKekYb39FpuWslctz/jTk+rRVImds1dnc3lOWr1ZlVncXyV+Wo8LjvlumvGB4mn
1QsOA3yZrHla4rtGYjop00HtkpmxG8rNVLUQdZNlsuUYlJm2rqRQj8dNvqahARGDQHBjZNllk+sv
xbSo3/viOS+weSJu3rVDS+aponeZNiw/tqs0ZfcXaNI3VUTkaIZA/ezJqU8CQP92qhjPji2/2Wkm
O2TS8y+jZGnSP82guLN3a33dnweU5CtU0TcicbdmZOiX0uWpQS62Igeb1t1QXvcDn28SGVoihwL4
LHsOg4Y9chmaXwlTvtY5206Wc/COrY0J6MRvei3bGaKyhlmj+K7XjG471SzU1KLmYyzni2NG70WZ
PkcDcPN+CbFj1GEnzALLNVsWKFiFiXZIbTyIweMymkI47Sgao7N+iGpkL2hi51c0vlTWzEl7jZD9
BFaJxrPReNBB54+Hz81Q0lnYYAN+zGObrl0PyrewYGC3xEFw+PfDaDQ7PwTNK/uUY9eGEooG0V4b
lj5dRIrzbdlYooH7X41Q0ekVMNJKvEwhfpGyOlYgmfdCrMtJlCQjlzGl2i3iuN195mj/BQnrSb7V
RVN8tP9refG3ApsPGcXt//7xf5kP+u29g5f25Yf/2ahWttNN962ebr81Xcav/jpatPzN/9s//Nu3
z1fBjfLbf/z9rehUu7xaJAv1Q4YJ9paxz79MVi869dLEsiZd/f0/5T9LWH99ud8TVmeZn8I5GjWv
xYQRGePvCav9i8k4nWngD+SSsTJirJjXi//j72SlxLGm6VJtQbRsOGS5v81cWeYvDi/C3BUD1IuD
w7/lJ0Ra/FPCauBaRH3FRJfouvAqf5oQrQrPoUBMZ8buEyYJNItIAP2IYyevpOslT7Ekaeyq8pUe
gb9NFax7jm7n5Bhl+YKl2bRpKxBhnGD2edLYcj+jcEW3+2SRoK4YbHlAw2Fs6lR1265u2eNjAAx5
Hk27fjTlfqYXvbFFaFGcHopL9LjMAtHZ3M1GQSrUoFJrGHcc9PTFdNV0yBvJu8y8Wt5zzOdOGQdF
a1UBoqBsn7ukESgjmmBAlUwCwrmslTgo4nkxreciviAm9gId2113WrLTiECjIcrxZ5qKXmrXnPPZ
qz6ZN57KL2WdvOezfMXXz1wtP/BD8WDF7NowUbZeMX9tMjbshqGHzs8uNYEQCZ05FHrsVFe9VjzT
VsSzsICCTBGypIBLljpbDu7XJUEIotAPwwuPFh3ao9tq817a6Ws8YfLWxHi+uP1pLJcET5JTy57M
mQLDsvEnr+5yksY4KOy8mM9f1iK5rwhvDjKX8ZXXzigPW5zYL0K7nXbO1BMeE5h8Zra4CBI4jS6I
EYamwO+E+uVYOmfmTEhynfG6rJ5Fy7vRAX3OelIUxlQ4DAeuwvKjwsme6YXeqSm6COe23BgYgXOs
q5z6YsLh3Wtvn+mNp4t+rfT2FE/sbXUeu7TxAdQyW3LfKdJSh6MYbcVzRUSxpSo5HnFkktz7Edrk
1CJnK+hwbHrMBNdNWC26E8Exw+0xfGKlUcSca3Xvr+s0+VjKAOm0fMYue/b9NA78SIezJ1AqLPmH
TGK6VKopn8vEJzvCk4AOialfMutU7AfPts7TsnRGszn5qKMhk/Xd5Rh23aXrRFa10maimVWzgE4z
QqtXHZ3EjZy7J7rBO0N2XkDnYV9U8rVknpIcrriLnXY8l6N6bsL6LrToJZqJumv4tEnFaSrya73B
m3wexnjb1Fq6QRX16nbp+4TOILCsDOdgVHUr12wApBcIV6ylxuHHHGJ5rB1jujd4ffcrI+b7tip9
NwqbGFa/ITxBDJ8X6baQhEFp+mnjkcpzIUgNCvSxAHNS+6GTCUFp6HYjNBnOzWTKro3a3rejFgVm
BExl4jmb/PjDnvSbngmZ1dBlLDupPuySZlUWM9xiGYzvlI5QNKqsCV0kWVuTIGr2c+w7ZExLjkqK
FhEpZAmXFsEXEL8YVtPeb4cCV9UpunRmu932oY0HaDSfBps1M9rcTyEJKzI8hrkWrX5ZjnK8kgb6
zrnBstNPw2xdYlC2KXymkhhnsNcDxFyG0XgB26wwAfWSmZE70k8VV090zKDOT85ixEiJoSqi+L0t
/DekBNUx1ORH6Fm7z4BXd5GWWcROUV/Z1y7bomkI8+Co3AqyhnKSH3EBOi9rAiPiHTEgJ9gjGeJK
op7zxSmjqrUvvFQEPbQKettYfYgmfu/lcBrz9ANHwP4hS4h5DGTeaMWIp5hOAS3vx/l6SGD/dZFB
3S8DLWkaNdYW0WttiBdP9IiuzEoiIVoCwrBLYRPwl6yU0kNqFcbam4hhPLtnp1WUNgoE63gQE/qV
k10dO5HQfqdidoVN0WJ8FVZPHZnfxvNKdZn3qn4tC6db9ZJ8K+y70+e6sZlhWB42xtE8Him/nvHp
TetpL3QWGfGJ3IM2BL8jJXmT1f1Kwv1/PQQxqUn/eQBy+e31Rf0UtCy/8WuMYTq/IAT5Pa4w7V90
OifkMp5DoLpECL/HFab1i4MXocGYN78AfuWPuMI0f0EfZS2WMYsxnWPp/04hnBr9j3GFwXC5CyTA
Nx1TfJbW+fPvwCUo6GCG5CkzXo7EQyTp0+g9880+pozspSehwaNwkzb9mrvFtCN1rBOE6qn27Hq1
420yWq/v3TJRuO7LLPsi2wHYJXGUFdSup1+HoZvi5qtQV1LSplYQpbR1jKymwSXotF8S9qSKNnY+
U6GBHTavIHJwFIzp7Pe8ZsKOETk6HUPhh8NHhhrni4KBek9XOb0PVR/3KzVr7l3hDssMcW+Vl3ne
Dfd41cqz1iOqJ0eiSdbVeutAHctweDedLgx05ECYJ9lT/dSaegjQkpY7FhF2F0Eknt1y7TqN86Xr
cQcLak0p9K1lVwIH78dw41vUjBirzch1PIanF8nUwHyMLN+zgacuYP56wz000I1qS0WyZwQzYtfw
o3RtRIN4tlC8n1xnLB7NWD9nCLcYkLMSXa3RH0xbz+xQrlMAocweF22gIWFCjcp0NNmUAVtwZdlT
j/nJKMSx5Og3t6aRx882ioNhpbJ+Avba6cxGqKbiWDJjLzPXmFtjUM9Pqxf6bgx8RgtQYB3r2QD4
Anl309jiyhRagrShmxjnywo/wT+8JXEI4kmnAe82g32LAHx69rAu8ne6oCKzCuM5AU/iq2GTZ3i9
r6Koi64B/SHxZgIqpAqRkloG5Mnx17ErCPKU01DbDMcls8P4gj554ebVvtM74y0r+nQH0CWstpOv
px85ZcB3GWcJTK26yXQKsJrzjW5D8UWZodlizdpXnILGkvUyCZ6/IrLGpw33kKneN9gGnsok8vNt
TZqXBAmZY8z8aFrfyGYmYWtDaaKBLFrCvLSCamrbDmJRi9EBjaHLtLm3cFa/y9jd2cw5+nU4TGV1
rGfbexqnwbZ2UdOJev9flchdld/UXVt/+9aeXsofs7f/lskc5KWFkvTneylQq5c2m35L3JrvE8Hf
fve3zE13foHL5cGFtv3fuoa/ZW46pq5seY6A14DxCHvl7zssf2IBt+KXhI7HnrDZln/L3BysZWFv
+CD+cAUw8P37t3bYhQnxBzNCW0Aey25t/sRsqOPB7OlNw0Wsj42tMLB3gtwIvyhd32l1sbZK4GnD
VcdA2HdX6Z+gMn7E8vzxhgsJ67udPC9oYxoNAcgszABAxs5gNhGDEvmAIuv1X7/HT1S4P95kSVO/
exMR6UPMBjMd0u52gP5lqTYYbCeIInKn8TVECtVL46I2ZypAaE9JbazQ+YtvqP94aP3x7svPv3v3
zMn1SVqpdhDJsCtyKokhewZmNyCDSNOuBShBvvCKlslaG/NLlf/6OP7AQvkeQ/IT5+uPd/4p/TZ9
Tfqq0hjsIOD0il1by4Pd62xy9G1Ffz0gO3FTh3Oiohb1V8Br/c8W0U/AkZQGc2V7VQFQdONfdefs
qn2MqdU/FNdkRP/6ntJ3/2cL9edWuKbHRtvMRXhQPU5iDNbp/rCb6iu6v0FXoNaidP+v3+nPVs8n
GPe7+yenQfjVMI6HwfF2TCfSx6GcHsL5j+R1hpYKCdWOgJaqzj3YQWoPf2Xs+2c30PhJqOLM2hjP
+tAeLMTJvbhuB+TndbSXi1SfqbCy4YriTOc5Qezof3Fpf6TX/GPVfKpnvvu+nj9qKA7n9pAagtkF
PzDFuNN6a+fzyFhjuAtnvDAG69fq37+9SpdY8/vngwrt5FWt5x3Kp/JOftOQ5o1rOuXhY30KIQ38
5bpclv0/2dyMn/aaNKwTz0zN6uBrcCnM+1ynVj75n8tnZkeDnF+hM9UT84v4yw1ON/9kizN+2n3s
gdxzCGsmKRAWr+WD/qRORXyK72TlbeNroLDHAafGdF6jnXsLnSNdsrM69c1+vJDh6i3EJCzeUOFF
GXq2u3XzkCABfOkvwWqv2Csj81S9FOfiNus2ZpBuqp1tn7QNJZ5tzY9vkuTQnrxSf8wqJB+P9FNW
b96qMoIEk8lm35rHxlr7Bv3Jr+1tf9t4JwTp6+LSQ7C4aw7JZtrbB+0inA7jdgwsjPm2064+FpsW
A6BgOqg9wu+weYtP9bnZy/zY7uuzf+vwihkg0fE+v8Xk66q6rlzgLzdW+Jo8mpfRzut31T66KPYJ
4JLNvEmq9+xGxitRB/2rBa1MnbUj6Nlxh7XGzk0uun3zn9wZlyzm+zWnD7kfZdoEV8Snb9AuGlDa
8m3IPFSfXLtLCe//UHcmy22r6ZZ9lYqaIwt9M6gJ0ZMi1UuWJgjLttD3PZ6+FnxO5rV1j48jsyZV
kRmRslMmQeLH33zf3mtHCuRkwLX8TCfxN8+WtA/qvxqDH6ZkAcsVdndRDvH5HRr4uYZkoeVgj0wq
L8L/eooQY7ymkkR4yOZPQ3NTpoQUoEnAmfGbqzB+9SR8nKH1hclTnqLQVDHF7mFqFgUL05kRqPb4
DjGwYbsqnotZPOE1VlzMycct0WyBeoimsi1GmIFOtpIRi+NZI2cioUSR7vqTdRYoKUxW2KbtXZYC
nEdlSY1hOuIkTj3KHW6bdg5r4ui0cnEtCGJOg5NWp0ztpZzHnjYXFrh+yg6dCRkhfjZW+J3i+pjF
UrikJtwSMl9tTkkk1CTX/QI/Ybd2FbF6s0jaecVNggeo9RTQRQRjO5x5MsMoLwnZo0IGVA5dYp30
QSz12mGUSnztOTv2TAUCnWqXCoUfJwJ7aN5i81UafpOC8KuF5Ds39oeJFWK8VahtE4VRGmTtJ8uK
30xBdJZ0vDEavsHNHfTmbjXPJoCwjjvOPPybRewXc/p3+N4Pbz3ibp80kstCKWrfErjxlak4qcIW
IMJWBhK53lHOnfK7Of3nBsC/1pDv0cQ/vJ/amUuqi2UUtpXPR9N2FS6DfF818ZrcJROC2vQuIQll
y2JMFcZvPuev9h4fsyA3egHlEgtRiIH5psrHQwWzsCgUJ6FPbmUY/bfTpEEhuPvPdgffH/QfP6lS
Tr2iddkRJoVlHYu+e8QeFew3dUcboQqeuuJGk1ipdfm0xUcr/Pt3/sUO6DtW9Yc3Jt5jzPtGz46T
aZFNK6MxmU7EBLITWE8Nf963QX//Vr/8Vj8sYbU4FyZCKzmsV/GG6KajqT3s+p0x7h+RprMzAhMC
jlSmvPebt9xn4r+YKL/vpn/4eAtU3QpZpRRO0QANcjtEM1Hmq1MmOcYQ6ZQyG0arcf29lsql5Kvx
u0laNn/15h9mabVfdaVI2fIt0ymfrSBC62ayOGT1UB6kxYqQP9GoKZii8ny4qpL8VBbWdYndve0u
iP5PWzGHRRu9NEp9pch0W3JfseBgKZktDMgePbP3cuXY9l5dn9aNqcgn/Vng7kmeMEQ26LPDKgcr
RxKZnYEpMMvikGHSSriz1H3aBW8M2AUWbjvZEBHcKdtpbt5UJAFsEhN/mnzw7pUZoEuDZLp1gbF4
4uLWNLEOAi0kNnQCIq3otOafFPkyl6dI/aSpd6P8YC3Pjfo+qE9ldS9Nfq74k/E+DWBHwqkPRUgH
kl/mgVj60rJfdJ943eJLUyBMQRKHsQamAbGFR8XhkMF7jaiNCY18NZkrB5EpW2yjEoJMUa7zbnxA
W47HnQpdtCG1yU9W04YY5wJ9BWsrL7aSTl4+ArfAzjm1l2XNwy1T7vVu8Mc1FIm6UM1nRX+caroD
6xoUmFd2Dc3QqKes0LzESv3EXL5KpIsa5npvFTS2e8V8Fyrpbu3NR3W4SDWa0EJ/wK8He6L8gjAc
PvhyJ+GloJ4err3uJkXnxERFJxijJAKFpLX/MgumZ7HLKfvOabLq8ybunLU0uU1NWl3bypyjPpZF
5m9theqGLwOoHn10UwQ7lD9krRGuGZrWbzhpD2pPanFLK+c9jYOOXpJFmNFaHjplPiejCbgEq26t
bW5RwUKb9aCNOdShP1tgHWL8PM6KHMZC48J0vFkhsJiU6qdmRuO0o4mO2MBPZmPeSkkXVMPi4nV3
rBaPP+lXMctNQkJ8X98D0L7OpsnBjMT2RAxB2AEK8qOl3b+aa86UD0P+rOQrfSU01MimaLjuDd5y
/tJUVOcq0QNCEBrqGBZNf9YL0V2zDNCMgSsvNb+p8nI/NudWnW2K/sTx5Ng1DPQR0xrIYnqcY/wc
i3qmh3I/x8abuS2HLR9gKslkFBfeqmlXuCD19abNMcG32u0kzleymVNU1cNZHH2NeoVSSoEQ1eCw
aIQaZqAnN/hDcLlqJ6qS2GlzAHwvQhPx/C63SUzsLNvtKEN+qebpZwQm2OGpCAA3UMRPzKyH3DDs
Kr3BLPK7dfJXE82HjZiEYYpOyjiG7Rpu/QIVf0JohOQx2fHBHDffyz20KGJLpW9HjJp/P7uqv9gP
fAy0NdBPq0avTKGpINKJo3M88ICXk1dn4kXB01T29Nz64TA2lx4bS13e40xxYjZ8og7XnqGFZxv+
m9MU5Iw04DOGkZgdWqkl+Qu7i5kdpISlT9mcgkStnNgjtXroqxdRZLfzNZ1lbFUafXeVNTLnuRR8
rKT2tMfDj707kg0zW7fxhMDpLjewsMLvMB7K+bcI5V8cy8R9Xf1hgdmSaUM/HOehkqAfqk5RcSzk
h0p8YYXBHpWRpDKikhJgDizg4m56JJ4We1aRjpyItIRkwspeiHWqSHhqBmIkZOWKndulbHX3Nsnj
3yy+37P4/mIl3J0PP14oFcJkU7W8C8tVCRMWYUMARxDPPjLOQb0TrUu3Ua1GWZTLeMekK4QEYV4N
V3I0eNhP7C6tuI83qXzGdTQzyORTIbbHtuFrTjq7yMFVQ3UrPikDw+0NOYbdFpHfw3rIiVVdMur1
FsFyOX2GqMJgW9u7WHrTkODjc6oEtwcThqgDzTukxfqhjN3U2uxS6ZFQfSnK9/0IAOLDTofE7ckP
zWP8NWQaDirm4U60I+apZvgszK9SPNuzfNVoCJSE9XZQVmgoIgL923wIiySUs2t1T0vZcspnjEKB
oJ0qvaqfl2bwatn0THScadba7QxfJeu9ipfvZO2wRAU+N922hpdqEA+l8aCyeqvLm8GkO26d/fdP
1ve447+6W/tw+2FYCUYVK3kvcW4G1ib5dbWJfiHrNyusNzgDaDlCbbgfs6cYW3S7vLTJrVZO9i4z
XPXR3Yi0Lgbq9mPsmcUpo1Gbpzg8vh+yMA+u9xqBmQvS1xhgnAJ4ccz37v1IBz3y6Qxc05m6ykD7
MPUdSl0OSy1CjTw5KEUcaBSw/EHAAOyp4Fe20xaAF7IzXUPfVx5zywhwEzsZZHPicNytrYlvBtBZ
wUNXDdAB229mIOMXJwTxQ9VHjTqpMREthFrxEkGNy1v9zOJ9Eifio+KBmJzl0qbWrTyqXxshfRhF
PzHEs8yNy+PionTQB/T2VupClWGercL1ptdoTfLHPlGf5bIP9ZioJ9z+glrbNE5srdoP0VPMmeRF
77urOV5OplAHiqwSV/153P2LrKVbnKOsFnwzg8HDaFyhFQpFe93MehhDzkzazm7HMZDWVxU5OSa5
w7TULjqMc2OM4Zo2ON0jvyzRB/O/ragjL9F9MRmd7KmdM1ffT8z1fZQ1h6nbpcAH3UhdnOF+jhOS
OARO/r+bPL6fe/5qOKo/D8caehMC6yw5AupwTKtjn97fggSkaDmd1uF6EfjrwvQBL5DMYT2CZcZD
sRwKabhpVwvuz++KDt97CH91KR8OEds6Rch8iDo0M7SbWB9O4nrdr7VEORPlRL6Nb8BprgpjfmD7
TTLT/RDGuXnCd8L8i1qmHW67A1EE9iaror2uz2vxuCGuTXTKCnP5Vo5bSFn/KFuH3XwZauZwt9U1
VHgkzbIVzFo45L9J6vjVYV7cV/QfnnOjUTVjmAs9bJGWkV7xSaGi1ejOIGHndKZMP1VD/ISa41Qv
J10RnG1Akfv3k8wv3/zD+QTYBaaJbqJNQ0EYQDReIvNUN9bnUh1PCR3Xap1OeMABpww3VlacOm6r
oGq/e/9fVPjFD9uWokLFJ3eoxrPSuO6a6KTAG0QhchNl1PhrqpV77WrWsPxmT3//mf96x4K08efv
u8tBquFz1UAnW8BqFcc0b/Zz/V45KdiazIl4QCT492/2iy9YsT5sDsRUHMxd2BjCq3nUmZs1OCuN
9hUA5UkzH8q0cWrNIIe0uxG0leDr7aRxDvr7d//rk73y0Z46tZWEbE7WQh2j01zq/gavVEc1zcck
lsWX29/W3vdp4L8/k4g1f/5W5Wlbk23gnNiu19KsOJlZPop8xv2bFUbB7977Fsq1lLFU9oqDzJt1
gK0pWYt//1l/0eJAzPHzFVSIagdF2cwwZ7UsZdWBdGFLObVyvk/E+M4wSKBUTBultpdzWf/h+36Y
GIsCk/Ssrma4A3pz49P+7LbRE0yznSBykvjq9Upwlia/aevfft+/urUf5kArlVDx0sENl3GsbeqA
ffW0y6gwJ5JVqhnEwKFfY8tpOeB+jpWp3i7xJ4gyr6D9bmLq0UqHajX6XXPrV0/Vh1msaBWYUngV
wqaQP0cwN3pgoamo+XlERkEpnhBGnqRI+915568nDso3P9/tVinpIk+NFc5y9mbSeiz17tii/GC+
MpXEhfFGJtdzymH4P7zPH6aqXotjTTAZ4aR5+6kqOjJmfWX+FMWmk8j9zbxSLG4+tYYPxeA/m6vM
D3NVmYzaMuMgZcc+neJNO2V0y0ae4H1aNCvjJNKslFh1f/MZf/Gt7skbP65Fo4a5ostVIYwp/e0T
Rs1zumwKq/d6kjvxEKm46XrJ0bToj/f8twRzD3XJfz+qN34S5v//JNhH1YZgnnv2a5XHn/7y+yTN
6+FzhWT/Xz+GffG5+vqj7uNfr/dfmn1kcmjs0ZNxeBOZc/+p2UfNT04KzDMDK/pPJnPlH0ALkNFL
kqT9N80+ex4R75iqI9jQSGT5p5nh5o8p/u9yUj7WPHeTuYq+SbRIo9qxi98jR3/Y2ECXLOq4SrdH
YB/P6iofu6S6zTqJc1xRYjVTTpK504eUE6YiA9BX/Q3lKQGk9dOoaGdpV+ZmPbU+4ZxuyV20TV48
kCFZzfjc0qe8JuEezAf8lygL8AUsyNd3PXodU/Rb79cuv7Xm6omedkh+xatZayc8SA8rMmLOMwIG
lU1xVGv3MdX1N5R/NHeIJDhog/WgZNJ9KcDG1YVgihHL120nIVPX35nPr8dBuVpgyJmS8VAbwgO+
iuuopEVgpkE7FsFoCkG3lC8lh+Cq5jiwKDVMYhkrYJnX3zpcsIdmRLI6zHSK1Ap7mpYa7UGkNztP
xWBP9fpaVxSRkiV/EdjMEi1aNg6i1TdqIfdks+Aek7TJxiTnzBPnz1ipn8xZTHhd83pfYXuN6Pdc
Hu6EngKp1HtzaTz10hLbCc5slxKdp6pRAKqIEmbXK4dZne/jnPq4sMlHa43e5ZlOMIo5bLpFdLAs
vtuFIiI1wZH071rkhKxxzR0b5zwnLLMdhMkHQkU64gD+soXjuLZP/Fsq3aYRrDrpGSsQnsJEgKsN
/DWBgxc8ASCsUs5LZta2dmm232CYk2cPKo4Md8JNDRXj5hLLdLM77sTWt09ZvD3PSuSuonBNUfBU
ZJxRq629Q2v4RasRKZuL2h4kWQJ+1nd35EI8iNZ4Eeg2zOs3aro3aZy+VBLKz76vvsUggCgMeajt
10Nklt+2sosd+ESAdbA00PfJ8GMVIMebPrOCJVufrUyBvLO8ope8qVPjUhgkhGuK8D4mvQ9+nUQV
yl09KjwE2ELqaqsVqEIVHRoAK+wC8ZJk7R1+1kCaxOepaJ9yiZOGUT8V4nAbbeN5las7qTYxFtbl
U7St97JVxJirt/u0AFQX14qzpUNhF2sWgfUlkERPKLZOsvZpMrsCUD6cbcqaWkL2nkwBMuorcqyz
7lsucYc7+SQk+e1kkWNBjAa6xAA9xnFsu2+TmQc5tGYzK89Sut+CyLxdVEBG5tS5Rh+5gjlph4y6
+WS0vt5KV+Bl4YCO0bXCmczmGXsRssHn8g6Ltr7LUu9PshCIOF/ERoafm71Ejfg6Y90xqdKMc3GL
oQYv54ztVRitByDEX6CxUj7XwmYov1/azIa5EoX3PIE8VhhhI/DlqLN0pVrJ2ypqD6TjndapjJ1t
Vo+FmAfgle76fLkXWyHQsjJYTUaFoCZv8HjvRHl5rWfzfeJcPrcY0WT5lK3ba1brIZTo17kqvy0N
oaIap74fJvk/J8ufhFT7dui/tsl/zo0QQIBvsEIgAP15oUV7l2rxvGyP1a64j9rmUybhADKrzCmb
+Mu8UHoxdG8DZB0TkpARvUyZ3vvNVfxcMvnjKsCJaBY2LgrZxodNW4kaqW27TuQqiM1WYlzsTa4F
7STQLimurKK+zxqCnXDGNmt0rDvcLHGKObD8ozn3by3+v1zZ/79d/w1y6JCV/3BTdlPgn2a/y+cS
s99DCgpeuPrW7wm4f7gAw6//+3/+61/+udLLxj9AwnCHTM0koG+/UX+u9LL6D2Ty2p6Suu8Ads3T
n+48wUTJKcFf12TZEDViz9gj/ynyFKxd/6kpIuIiCSKzZar/zlqPPvSn8Qy8jsOGwivK+P24SP3D
dpy4sBFmH+rwkSXi2azUEboHdo/3ogBW8t0MhrdYxVYPV8Py1hjWySLgM8salpW0wQHbZGYOTVTt
wq3ukmcx2hTjsI295VW1KeLkjhKQM1Q0rVyO3idhzWkq6UnmSoDEET0nYFntoUySmyHrSMTVGdus
TjJEAqvazuCWuKYSsvNNbRhUKytD/6JnUXkZhZGIIMKMXB7WwpMJBgBDOR4KVe1uyapabBFeZzeP
GI+0EYN4ZSn1Z23mKqI6wWE7NxZ2pFapyevCEcPfUKGKOpcy+3Y9rxvKbWaCb9+vpccRENGH0zDb
0gxv7CIRt1vQgo29LFN6Wxut8ADIUgwnAid4VXNUVPKkRxqgXRnXdOfS7WwMRn21QSiH3dFNWOsR
jUPhm/DSlChsPikNxj1RR3HU54JIWlnbt9u+QJ6zKesFW82Q2GdLawubAcGuoiN/t+WdfhX3Q/kw
lJDSAH9HL9IiLZiyIRAs9qZvlXYjRw0h5Sr2eSuTKKCpsQrKUCMJGA0shp2Ym2iukJH1pl6OWTrS
lZuqqn2W5DpC9SNHD8NilMhmKY0EK6UflumJZK9IbPM7bZqJJ8OhpT5FU5nczLkMZBpqy0iOmbr0
zw345desEY2AuKLkJlmm/kGSIuF5ArcWGNDlw3yKK9jlphKKVolZkeQTW2b9b4jLe9UowXxNSSSS
WaOU/nrRaUGT7P4iok28LHD0wXWSAWZU2AhhGAOLbc3yRhWh4pj5XjQSZ/lFFaX8ZlnG6GUec2Uk
xAKLZAx20wEGhRc6+t43nDyETsllSTPzvFVT/WmJB/FTmyTrY0oD4UacElgoJr+i5mr+NG1sW8YI
GLdp7GspGyu3niWBrVop0xsxTV8t1i5ss22yV0HPXWiG0+NSVddp1vSklEyVm9aL8jnZjexFEoG8
RlKyBX3P81BZOmAE8ICDDUO3eQF3AcIC6RrUSym+KfMxft1QB/jfIQLywLNJkR6JxNblZ7iS+VnB
8HhLHAzYhT38T9qGFAgxXZJBU3JCckbtFMNn8fsS5V9hJXS3MqiTcwGUYIKseq9HNYki8ojyYzS6
mwRqrFumMEB2Roe1e8CASa1nRV7L9x0ecNGHNTlHHHK+RnqKNzTHFd9nmRikeZqfi5XonsOqqE/F
mhopUXn6zr4mX8SOi25qMJ12YwssuavREvR0AXZ4iBRNyLzymUYV6a0LpvV02CGBpJFh2svVr1Yr
M4TlhqFD0dupFkmkg1qPpFGtZ30bRDea5xiPKIbQCinBHYZyN+srEMDst7DGwc0ABeIMRelbCw2z
oiAAiJcFl3LCxWFI13mMrmIADD0GqY7iJD1l22eBPbN0UHSs8tldRmJ8+dDT5a+jR0AnOuD+CM5J
H1SLAbo+ta3IngS4P5+r5bFVgPqWoVxfZ8vbSjZlhnk/PU2kwI+W5Ezz7SSfrPQC83thWoJN2lxV
WerS9Pq86F4XQ+CEfkKrMRjS67FBOOLFwHHtZpwudVMjgnbTyIYOEuallxROJZ8Mo7+L3xojkMZg
qO/IvYZwbedWCFhXFW/yivQ5FGElBNkvJvE1TM5jAVEaHgXCtZRPFu9JYJ+jNvU6Y+VUYnhsSYlA
iTrK96+SsvgRBtJmCmOJ/e2eYqzXkhPloz+q49cl6x8GitEsfxisF0jY2nFqlROYlc96JSF2uUu1
9wWjFUBSR5ZIh2jviLZRk3p87QxLRdglDDIdellwhnkWg8ZMBtQfMK27tbWBrTiNpRwVE8b6VKY7
dtGu1EaxlVx4SET0ELGiHhaOZbh+DhUyccsU3GquIEF2D0qquX2r32pyK9jS0H+RoYGsm3rZ0vV5
HoZz0elPuHooqVTLJ0ubrsZic3qWPDmbQVKm6tkooEHryrrHHinv2zx/Eiv5i5IgX9DuKt18yaH7
24Ly0NDbVFLzqU0/i/x2356ZQWzI7a1TjeP1GpFKVp33b9EgrkcbaDvRvJXn9kQUF2o9whkFYNAD
jk8gUMe8uJ7Irdi71xicAvxBdsu+VBOYg1m1ktngcBZKSDuIN2y/NZ2AbfMtUkYPKPhVLGjHhuw2
0yJIYZFY0Y+aBC8+2EY/n8pLKr01aeoUQwQUJierhU7SUH9NtNVdC93d5jcoTrinz4ZM2kJ5D2dt
q06q+raNkqtrd/jIQWfYjfmyaqkvofAeUdiiebQ6vFTdeqVtc4XaV+aTGfLauVuZkkUSmbCwW6RL
ZpnynWcK7Aa1vbQECXXkn0Xmehk4m6Zyds42603WyToYX0oxbdGzCsEMQdRG+im7cWXcF+BQTdTH
5XGsbvLawQ1mr+abYjwgOZbLxjeVq3r2JrCYXXOVlteTQsTH2UzcsvpU9mcxit0VentfxtfteDSj
K0ZhYBlh+bYnwnQmDSB/qN4TQzrUQuN081Hv7sa9v27BDIdsD9mIWM2v2qB5qPcORhxK2VOpfYoB
FZETatKxtcqTEd2nytUgSJBLPckAs+TWMglxZEdqtfhqgYZ9KfXoekS5q1VXUD4OxeBq23PaEa1C
B6q1k/WmA3FgEsaCNWKJfSPWXHW5jkUWq73xPjoL4UqV9EmI3OWbEL2PdbhF7+3wrDehLL6142ls
H1L1Cb86TeJkIhswoe9PcQJzN9En4iflcZVusAsfxj4E6M6M+WA2zlIexT7gAI/WshTv1uJhEOfX
HOIct00NVRY3ffDn7ZuVn4QdreNsvVto36Ls2I0V4jopkLO7hR9Zn1CVnGShvcoUhNm0tdLkRc53
OhvZSVw3eE3NYXVTEYto4ggTCnXB3up7UWZEpS6bzVDvL8NynJiqNtmbtqOOUHkG06BF7iDPh6a4
1OV5Y8rtzCtxfJ/Hp4knSOj9sj520wvOPqkI5pkCBqUFgg+g9cw29itbKPA0l07V7VQIwxcEMvnw
hmQjkuOjqH9LoLSKlJVNLrZee5a1B627yUlOwO1AOQz3IChwYhQv+YwRsLtK58UZptFJW9Ryzewa
08NWw/2DxFcktxsnXgP92uimY1A2kO74EKgmsnCUMghYl6T1GGYVGqE+vy7Yj83YNOa5ehbbe4sq
15BSmGFbmMTw0FCrTC4KUrvhi1kZofmG7Oa6KAHiCrd6/lptt5jU3D718NAfVDyszWOrBvKmI7MO
RP0sJ5/b7HXLU3fU/zhW/toJovzcjvp+LuEMZkkiqdCqZX60hFADa2JFqovTUkeM2KybC0c1TbIv
U6tlbIFgWZtDJQ8VqVcrIe6NIU6vyMotG/qZfgVJp/EIdAHCUEnTp0a2TN9Yh/GTlqUzBIFhYpEq
5GesShfsnTjOBV2+55XjlNleMKlOSfU1SS1EFFa9ekxmkZSuke+/7zLMDxNG09oqplODNd2hT/hq
ktZby8em5Bnc9s1agmpjHrzB0kmKK7+m/XJPHgFzMVP2WrVOkvnFAiS2f6z57mujMpzRICaKQuGu
JxXtGDhzxMbksPRToJSrZ4kxOPkWNck7gYmDXxLGBZdh3OZL0gi1J26hYbGH2Z/yM9T/s44qYX1d
xUe5+SrnykI97zyUd/FantYO/FUhcyfzjEmkGV3mQ83i2Ukeioi9f3NdFNWZHi/My4kZD5/obI8w
M+HhkuPIGqJbUeJN1ePAnTDgKbjDypR4uw391y29KKpws6qfy2QIedRui5Q9bTBWoZCsz9I8e32Z
E3+MgnjS/SmvgkZkILXDaTONe4myZrEB4EpYAbOHus0PRHe8kkZ7UlBktu/6BhPLdIz6MSI8yGAD
arEi/3Cg/32tx4QSTHUFnDjmTI7ohGn8XOvZRK0rOq2dTpkxP1vTJsIoK66INXhlv7mdcylv/a1a
UnfuYyI+Rczj7DVI5W3U/I8m5b9VZ/m/abL8VIrxv9V7EaP/2K/Zr+ZfJKX/N9BJlkGvY1cM/boT
c/+tyglx+qff9n85KQSxcfic/o/bsfr6uf6xPPOvl/tneQYQkg6VCOfsP9st/yzPKP9AvqEohA5q
FGB+KM/I2j8sGWySJcJAMIn94Or+rM7wf2HWYaTJFGaA9+r/VnEG2tJPxZk/vBPEMYofOtNshIiM
nzLlnIXpqT32F/RHATtq9MUH8ywf9z+qF/Oiu8QVTF5vU6Q/SvdwTAjTvU0vQLPd6ow6JmCJ9Eo3
u2bKO8p25/TH7Cr/XIRwxhTrwKLZhPQlT6QWO4un25IX2bkjO7qrH6cwd6dAtUd+XhzifZz8jvQc
zGXLKbFXuw3aU++qNm6yE+aKUAhYYB2kPEEXAm3yRF89tn7uZ87qCl4d6MfmPj4qjuTkl95Pl8N4
lpwmbLzG07zyEoMrPEie4gwBSY3nXRqXHsyr/GwE7UU+Gte6317Wc+LoIRlrx+KShlNAPFZA0d6j
LRKwHTvWt9GNcCnu86N1qc9l0O5ONDe12UeF6OVc4az5ho3pCTUziZ5nWHdorZBf0Ql5jG4oIByW
N+xrIZJUN+NlFa8/fAvd3om8h/Rg2URuOqkru9E7gVj8RhPo3y9DdaWAV3Ban9p+oB7qsPdc8Sa6
Wo5se32yA21gfcHoVw4JsF4bbi7YvdPoSH4X6C/dCRmZp9i6oxyJQnRnz/DzUPLnmyqY+FfzXXmb
eJtv3RLW2YeYBm8Bm9q5z0ZWPeQ+/SS78leHFA6b+PdjcsyOpqe8S8f8Bl7PF+t1CAia9XunO4wP
NiFtznAw7MnVjv3V7OnXdah6ZMq5pCoHokdccACR6Da6Xq9Wp3VET3QUm9xCR7/O7sSr8uv2xF6M
zUe80+6I1ra7i+h0rnaB5Hnuw/y+eazcNlzeRW+wtdBwSl4kvUlOk8+R0tfwFA6u5OZedlbPmlP4
EcLW0WnUQ3pv3BghJza+7dRXbGBb+U11JObPyfzUEZ9BMx+p7T/TW3eQhnKxpjt8SfmZdThQ78qT
Eo4BC9kq2eZFvZNuGIl+5KZe4bY8JxDw776Op+JRuknfeH74zewWDb6fstYciQv20uv8ntPEFfl5
V/q5Ppl32dngCeiusjA5Vkf11J9+mLH+YqmBvPaLR32v9P/Qa53rUa71upXOoEJdJLWLNziNg3sh
GA/GoeEaOuf9nYaMZ/BUFmETbo7qoqa3QWs8oJE79G75mYKbXdjigQOxN7twuOz88JQ6qUdYrU0V
De7oIQ0kpwt5wrw8kHA6HrIvqWu4jCIbErUtOYpneBRQuN8Ko3w4qfGx9HMb6bM9HMD8OKW/BPWt
dkJU72Kd92M/9dNvAAkJpiTWvv+2vZWPUzCc0DE+mrB6gtRfr5vAYvRTEZ1Od4Jt2MITjBX+bgii
l8TTw+KkhrkdOfWj+RKf5VC6xOmVyVg669cMyDAO5YftTruj0exNR+NMnm0cEvBxVZy2S+T1nnqt
+Up9Y/Lb0SG24XGeFx8+J8N72Z8Hb7LNg8Tfv1Matj+/FIcvGFZdaGEHDg1O74rHwVEOX98z/v3s
8Ezyu5GN8dBeD6XDK7l9qB3nqyyYfHJRz+alDQaMsJo34W44SM7scsa0U29PRQ3Il3CFU/zMiHMa
+7N+EMPU3mzczFzcV+bwK9XnppyFU3W1eYRRungg3PFk3RS2xp/yy+YNnumad8htCX9jOMi+7GsO
RRkHdIBbuJVNdzQUrtfj/r7FeX2Lr4m6oOMLcMrO3NpLXB6BsA1gufhs8dzFyQ8Qa53uQvXKgcvl
ds5sq7Z0gt9pw4b3cm8+zIcOY+/IUtO7nK8O4+E9ZkWYHGb9w+JUoebgkabFG2b8VhuId22Qock3
XiirMfzST0Tz8qAqocAKJDCMSdF0cQk40Z0RYqI4yL4QELPjJMfmMXZG++8fI3ZlP58b/mvJ/NAR
m400lxVgG+fW1c8bSxknVR+2s9MGJVUS7knnbF7nmDafgK9ytI2rhDtRsVYtfBWWIzj3KMq90dX4
MeXbeAKf6q1uefha2ZVNzetA4J8/8U0aTuMXxzXghMxjCFDM2x9ZDljO4ryaPvtZj6UZb3bmxW7P
qti7nVcQycKw2RdJ/g+HE70NZ8+d+Ne6L3ldaB4jJqrOM5nKI7fgERZfx2MR7i/YBzpjTLTLy+K1
/JQwabZuz39Gt0PE7GP8Ppj2/leMoM/7eO4DhFT8GfF7mN/RVg1bnF8WQ0LmbbKQSGI+7P7irSuF
GYNlcP74IBkbhYnRjTvGIQzG2RiVWci/OqPBs41D+zTy6WSGj86HYWhd/g9757VbN7al61c5OPc0
mMMt44pakhWtG0KWbeac+fTno+yqsr3LVV0H6EZvdMMobG9rLTFNjjnCH7hpbOKKT/Tiynk3/Ool
veP3c19lu3VCT/fEoPdp0nu44HkJfzCwcUFNsDiEbU0J1/k9A22v4ZSWLzwWp3Z5AT9CKI5uQzy7
7rtjw9pRg9WFjeCgZuPo+4LnDKuI2Dn7JY/TYplaPjRlCZo6+mQB8wpyFRa6K3qju/DiLM7Gmt9+
tt0zaCU8TKzt2DugB7AxourGiwAhmbeRl26PrpG/LeXKs/ie5GK/ZJdcQwFD+YQ7mhu6tEW5nC1V
6v3huOyIBDy9hdXCDeITgr0tPQQAuXnlfn3CvPSwcDs6ztrk2ZNPBGFQn+J9d8D/khuuB8Jle9L4
AO7QgGPBIvHqtwGmIs4tPGmuAflau3S+0KmwLU43JirgVfx2L2i9cNIM5d9ucs/JZ/yH8w4bh+ID
l11ZsJzOTj72gb7Tdz27cuKiDrUTjsSgo3A9wbRH1c3fjqWS5W3vSOSmXvy2MCW2iokTTZ06aHVH
2NM25GiyZ/DmbUuiPBGbdvm2kokuIkssJniEHqZM3GLyDocBmtN569P6FO+3KtWN0QKodl1EDDLY
6g3Wtxr0mDay8kR25eYjCL5968u8s3IQB9MOc723lYqsZoA2gg92x9+FznS09pAkg+116PkI7Ehb
IQKPHtxRNybVJUQ7wi7e968qYdg6bbEqDwZuqcyS3i51sBO35I7SQ+EQBqtK5l4uHnc04JW6Me+n
G/WKmMazLlzpXLjb/a55bVQn25H+uvw2O3Mnngjadg45kk//zC6DfLsfTsJn0JvkhSTUBxPPZbqi
308sMVmU8CX3A29CSCzC8s4Z2Sh4L0ijxcA8a686r694swQmWwwzS7d+EYKKsFbxncGrHiZex4I0
YCbwTMRgkyUNy4cjW7bho0xOIkH+6pC27UK3dGvf4jqhmxAITM9yK5dkzsm5yb3PjXXFg/IW28S3
FT77EhFr23m2t3VxpC0MiTxq3lRHIf+suXSGnqcOchf7SMw9bZzRRrrMlj3JhwE08bW3XY9TGU8x
uQXuVbZkZ+/jT9XVdqubg8aJ5twGoic/rz2LlNwM0ruQFLu+FEFDooIkGvGJKvy46ufyUtwsn/Ee
JVHAP8PDInDX7ogcvOphgBFvYF1ZhT0eqUq8nPc4O0c4JBOkQdy61YFB0CE7RIcqyJcTGiTxZT42
5+7cfWYmZNN9CZj4OCRBcIfuGVgFyY5z8ekDOdBHfBaYHbtT0DiznaC+MdpogJMlVUHtI0JLBkVy
S56TUlIkduG0ZEVb2iVQn9Cu3f74vS1+wiyKmsFyam/LW/DpdEt/OQ9X+AM6qQ+nFaEMK+hJ1PBd
YgrGr5dR/Ui8cK9gwnlV7zCE9hpSdiy59/VRuwrvaFn3/EW8Ne4b/Z7eun4iEfNiv4CfF9BHcbRA
VxyqADvhtsCT9/S7kWCy74/hvrrn/rJQaG9cBqoQjN2uJ8E2azu5V/cyGZzyrH4y79TrJOD28Nn0
NuJ09A/JZ6hpR/2a5pGX+7QWEywmGTg70Q3jUa/dFQFbJGnmlodKq615USB4DddZkCnSs+bqOUkH
GTpncFFCwUaQTEoL+Ae7cTr7mtz0BVVl/CUXLzth5FpR16AqHkx+7ZHm7QBrqs2uZBazt541zY75
2pN8GzIbZJ3wl+qOD5PzbY8XKqmPFpMGi5uVTGfJrfZbHWa9PTeLX9j56Ys6H4Vn0lMWoNCdwl3n
mnZ0RytX3ieAIILYr5zSTT9IrIfXmYcYvk7u5M/eC2RrgkJrm7bJm8g5Go7hqTb2bKyuzsVc0uv5
f4u7paEjabf6ljUi8s8hYvh0EFypuSgvRRehLB+OK/+6IPiGbzhhtW+cBQeuhNORX4t9sm+9+GrV
/PnL4rdeyOG27BaRkZnyq+EIOb9f5rU1ORJnYVtBZO6EG9nXfeQwOA08aNwUO4pP+fv8asFfzK/Y
3La0jiSIsBaypusdhejZ8FjthPXIT73CBQLFsURf4jM1sYE9hwfH2nVeekdho+Xkne2lqTl6Tdq9
Jd2JvyXb2+JeD6tz/yUNtnx2u11bCdLblNAcZGGLrh3xUSBG6fZ4gAto47fLnkca7fC/BCCZG50S
kMjOKQRk/k1i3+E3sy8axH+g7WTSW1YnHFOHTY1itCTYuZA52UbN7Tq46ZShQen1nOzgrpwITioE
+S0dhJdNqpt6pt/cVQR/a58HyNS8ydhAmuCTbL/OfNG4AHVnHVhHd82e+8WmxIziYfWRRCEom+y9
DDECc4cCrs1GGmz9lz6ItzDsbXeZEoCgTFpw2qzCv3RkjIKP9YiXehN7C4mLzRc4YRIpP96Lh+Qq
3W85tom3tS/bVCCqO3Mx6It49WdKbXaYrVwUyCr+Ov9GZe4XZexPMCLm0UmxVLV0Jkkl0ywQ0Kax
xL7ufSJP8VApWNhDSsWhAOABGGRWDDrpBdE5IqZlREAUiNjqUGMhUVndaJdfb/nWvJe2fSFApJhd
QaKXRGZqr5fwPjyHZ7yLL+0e74A9aHo6HBYZa+fQYyKpng4aPaPuIb9bPMbj+5B8b3J0IrZI9KdR
sysO3Tn3xyNUeP6Dxb5tGuf+qO+3iDj45u24lW2c4fg4P872tcEmVATdPYicS3dOb7vP2zYg3W37
G4r/KC9pO8mu2AK6G+M4268jLzdo2rdQBciUP+IW59ntVJZz7Gq7NbYxbGfrwGyEqFY4qRsjO0Oe
ue0rCHgeBaKh5GIe+kUi8aV/5NY9QZuJDzePxhJNum1LWSksJ1JUju/QOXEWP+cQqdttSau/bUrA
ofzJJUzwmS1HC29mf8tuNBoNZM22/LC6W26wte9kr/Y7Atl2I9hLAyHA595d3y4HjTqSwoYwxRNh
Iump7M7MDg+lctPpvO52RStrJKL3TJ/YMg06CCkqwzSIOl+/5dIJAyADvPFBuFl50RRv9pRDQqmv
sWuPOzbmYCFeKh4vB3VW4qfkSmYwk/+0/pZHQgAjQ9xybKoFroFxgaP1F+u6PouPWDDCwBRJ9dLz
xOu9BRG4NZHjIKPJiwIZOmEJtu62Jif+3lJqHYH/+PcpmeKwb22GnMSI/GZGY/TQbgFkt5W2FNe8
sxPPkcTc5gW8bCniQP6zpXiK16CHBZL7kHtQ0ZwtMZy5ccOerZVYUhM1tpSuJi2jk0NSVyunrSgx
eB/Tt8hFHDvhpnYVXU/uTEzaWg5A7olUOfnsX7+tkvart/WnwUaR1VqWx6ZxDj9LF1y/Kps2xJbv
3Yvv11s9s+GJ+6u7JbJI5Xpbain55TVoW7rM/Qdtn9xq19WRrtrN+ooo/WX6kl0ZvrJjj/fMA1xS
P75gQedt2UN4DYvplkHZUQqUw/qlor8JO9xZPZku5+Ine53EsD9RQJPGUBrvR1Jiiji/3S2XnFxD
v26Pxv16oL/ndns2TS87VCyR5IQhHSXm+QObI6HfFa/wnWNdecxM9/K1/KE/FCd2IRJamb0s9Aea
nA2tCX3X7a0bM3KnV3SImn3jI6F3tC75nvhOFKd9TudNuchX3dHYU3p7W4GfBtbu7RH8l411/htO
bCST1fTrac3Vy9AO349k3j7/bRyj6+8szZQs0WLkxuAXTOy3ccz2EwgpSPJ+BcTS3vkNLSu+w3ZR
wrfVhAGj4HOxUTh/g8vyQ01hXANOFqdPDVKI/k/wsvK2j/0B/2a+jN61wTSIcbGq6tbPAl66jCl5
0lThtQF7x5XjlMlo9xE/moVcXN4pYJJALSDX06VT4TKTPiXm9EHtUTtQtdW1cgXswgRKFrpCsiok
s7WQ+4zAHwcBXJrY998kjP7REvuPIbT/3ZR4MRMRoa7TAfz1cju+MKFPsh8W3O9f+7rqDPOdYRoM
euWvXCz591XHT1g1ogoIGxsJjef9+6pT5Hcypi6GhUmSbL3ZpPy25hTpnQmmBrw3X1Q1E+bwP2Bj
/UI0EjvSn5gGocHUueqWMIjy6dyBX8QPqRudeMw/YjoSQOsPRlT3mnFwksTYJ0hZDnpxqLLbRqAW
iaSbKYIzn446mb8YvkQyPHsjl2lsmFkGkUfC3SDvbHkq5OOcg0DmL57SlU+ZLvuWddOP+EHF5smQ
2iAD3Lyqw72Ureh75Ndr32xggjR2jOwyCeUCuow6W8WVzXwva/GnGZ0QWzMG/q27z9LyFTu/fWRJ
qTvHKcqSmnylS90JxDcoZLPdBCdSWj9AWCLFQJlHQO8HDp2bRnqKCx0HsxbTQfrHs3pYHV3UfRba
+r2VT0HYU07VGaIzdXKcpv5xjMgPF7SR4k8G2FShFGl8icbtJmvYp09h/GUAzrCW5tOEW4JjzMlj
Il0aRas9dRhftLCnNKnuW1X+pKXg1DRFvpHE1VtQBbaqLr3LClM+t1omHuDIXMDEo38S5eRdJQMs
c+mfpWSk699XkrfI00NRa1eroYAF07X6yVjAZGNeNgZ90bbPY5o4ozwvbta3LRloUnU1SirA2MJI
Byw2m7KXhm0cyEYDDkdaO/N6xav4atAbPih1d0U2dQc1xe4OVghurHDiljCp7wtBTu71ak13UiWe
8ik33GpcRrQowq98lP+EGPPnGIb/jtvY1ygBM/PXweX6RcgT4TVOXhC9/HFT+/3b32KMhYOCzh4F
PABlbnljdHzd2QzrHZ81ZUTFv9I5CGffdjYsExSomNgcYHLAV7bA9G1fI/xo7EP8iO0TkIrxz2IM
uITvt7U/piZc7vfTR0te6rQuhXRXVWoShDrWBaWApfkir+2zBf7InmUrtjVhQiGzSqDhIyTihUtC
uizncr1nfLnamWkmL8bYApcT5+hBUyvtgOPtUzp1z/PQdACsDPrKZXGntyOvk9liakgCamtxscB2
q2sHADslbZzmQZ5ZhzjOjfexMgt02y1sSqvOvAjhMJ1yq88etCxTn1qMNXHLWxLsQzj5M1a62Lki
nWOuaA51YR36qgy6EIbrraS9wEZonVFa6MEmHQ37BnMHeepcqeuAdypidS7DeNlVdYiaEChimO8l
Z7nw6Z3WCdOrlpThbQwJFjUoXBdP06LrzxG8nkOUrYZXN0bj4kZMUdQt+C3nFXo5JQqCrpKF1Wcl
VRG5xRJuVwlGCyerLF9XaH5+u+rRXQh/6MHAgd6eGjEBAJ21B8GSpF0ZJcpNUy2KR121+nmeDYdY
AicmGQsh3hL5axZGyKWyvhzdKC0k8cx1ssMe1ogMbs2GfxRdTVGJ2o+kjvtQCykbp3p47RQBDH3K
2sIx1RQbWxZBqzbczAOsf93TrE4JVHTSU7ef8/Q81mV9hr0AbjZsy12YbB6HedaLfqyD7Fbaqjyr
vS7v6lRMr3S0SR6HZKydSgiN93oaWxdogsKpjKrxfqny/NBWGnMstHSQyy7yy1pX2ZU1NzSQEe48
qaGM1lQtjbpd9GGIozoD5amK4/NQE9P7dKRNjtOBq8uULzP8d8xiV4k436zY8MUpDjFiK3bIuveO
OStEQ4g9nWUuD9OopB8jbI3OWjLeQKBj1AlyDwhZYl6MNgQ+mSLbE/Y8LkVG5yNcus9aETLmUuPS
MWJ5+v8oA/5jOdq/W/wkafl1/Lx9KaM/ycz4zu9RUwVkxZBXx+VlM1//PWqSs2kS8itArcjD8Dv4
I2pK7/DcwB9BhCCnaG8O7r9FTekdLnSQ8U2EYhSdWPyPMjN9myn/UQz8ETWJy99HzSmM1ELvE2YK
8vw0JgODm6hv0NYPkfCMUJZMQaR6mp4AW1lBR9cibJKqBBM6RAn6jZYK6jbahI4Qg8ZwJaWPXFQF
7bHyGdqhZI/4kB4asy5e2igc94kQFr6krb03k6wCU+703Yw8mIP24sxkpoPtnGYae33y2uQGo+ZI
rq8IFugYZhZIOWuCnCOirbfMYeLXDQJfttHq08dl6kWg8Mhv404gHsoGXkI7jKSCZL2HWh9Vz2zq
FtVyS6YrWqioQotVurnNiBIi7aZ+Y2XgSGej0mExyMPGYquR6xQZmExrBY1hYr+QQpofVkGLDGFU
MlV0gMexfhRSq0eFWd0Y9ljWJtaMGHASL59h3g6+1Rq0YE1UmEsRhUG5Uwq7yFKwLFW5WS3X2MpK
PRx30iDQepyOPmywe2MkL8ZjahFB3WsSWAggv3dRvpgbG3qgiWgkgwOu9X2uYl0TK+V5WgeLi2ik
YjdEU75D2WhGJm6l691Do8UsyHhvYhga6NW0njV5GV2hb0HpJt3kZ0Yl+KY5dgeIULtSl5/MOYs9
qYvpZqpD59S9CMooVFGtVFXGTPiUyXbWZoY/zCvj32m+i5s0MDF8sTFTY9yrtuc3yhRC/zFGn6OA
oOmMMPZsBooBjQjC3t1qzp4+peF+MSLGFYPGoNDsIefgqUNRAGmlNOdo1xTyTaErg10kU3sasG+7
0dv+TcabJnafW8+d0tOeqgflEM11aKtrpe7GUKwfRmOqb8cRBnMcDcaxyUydNpvShyShUPzzaWY0
MCftwzB0Q2CsE2hAQS92ViHnj29x4X8TzE1W6tcB8vRS9/FL/icxkq99jZGm+I5uhIyFDJzgLRH8
PrPEdhPO8Tfq8dar+C2zFNESQXrEknWV1IBQ+EdmScfEMHTJ0racQVZQ5fsn1av+Y8Pka4zUNfVn
ufEOcH82No0QyHikO0pXw2CDxFVmyb6s6QrXc/yhZNmoi/RhhqRsD8V0auYadxLqnzBDQxRyywcJ
BntXzB/0KnrCmArbwoOJTP7SgWAZbuQWEuooFV/CYr0T5OUpXqe7XkpLZ7RWdxXhR2EApTtRB4ms
U+KrKoz2s5DbVZvGvtVbVwPQbdsysgCfAsa3RplhXYfkhrC8YLdkI3RJhgW9dq1bqDIDiWr+xUrp
4VTJKRyX57yXdjXqnMjg3smdbjk4ctHUMcWdzktGlvK+bMf3Ec7tcae/zr36YRGTzwPSwtApMdyU
5UcIdrsBVvXQmx/zhrpX2WQhwhk5osG4pGbuduArqzq+nQnFdmfqdjdi+gDdzK2oTapcuosw73UX
rf3cKdP7vAqBE1ZeGfc0/9FPnMvBNVcIBVVRnReLuW4S9ygCl/Sd5Vj3l2a8EiFcEOCZwSZJ9KnG
gAhA++pC/QiaOkHaQSDPX1eAMA3d/7y3FX4HUibvNYKGo+XTG6vnxlwrwCj6lSVk0l5HNVoQjfg+
QwrUSqwPKNpP2FgAmjHQyE5E00Ncy3JXWDresixgVPV+Fy0Z9bHY32FAMvk090aGW2hmBA0s4SAZ
kvkUa32yazqMtsaCeaA1jJc1arVPs9lEdqq8xnNj7oi/qCHMirCzQpwckpGZVy1eW3hgOrXcJwU0
FuZvS1N6qZHTUcajeadmNPjw4dG/xFnljelifdWT+x8dyYgev45h9kvcviQ/+SH/Fr00ApEsS4aB
NoJF83RTA/taF/MT9AjkrcWKHPObX+Bv0UvG6YqfsaXT8aV0Fv/o9wLAJwQqpHf4VyGQQTj6J9Hr
xwTP2JrJdJO3Dh+FtmS+lc3fgXM1QVNYGguw59gcfKS7v1RFmrykZJmntRFyV0lR1MnSmUlIbK3P
ctxG/iKourvKReV9d9v+BCPMXf0u2/x6MoR6USMVRrNJ+jnrhABuhZ0EOsw0mzOlevxUV0Vx0pKl
OolqxiRTF5qvbpi/JGL9REH4dlSuXOKQWDWrbDzf57paXU4Cw10y1Hod6DSmg3WwIF7OXl4N4L/n
JHwR1GakaOrHwlnrHBp0jRJxKYZgqJFdeNZgel+TRn6k7CuhmyuYh9SaMuKwsq7gfqjsGc6pwocB
8dnFHibUCcgEiX7JRVrr+QlhsxxbERSPHuSI3LkzRiFYjD4RnVmPWkwBhugOOpPpYGRr3C6rBu4x
TCen07NEtfNSpus+jCjIDHGZ9U5rGOPn3Kx71ZZElQakrE/LF0mBIQkduCClHq1Ff17a3rILQUz/
jlj05hf1R+Hw9aZuZm0o/XEAqpUfbyrWyXkqIECBqeDgSXRdZa55ma0cWV5Yj0J4HotPUo3hUz7S
kX0uC8hr8ftmRN5cjPzKuA0ByRl+UkP/Tud9kw/2MMDb5p+TrnPCLHFNCTd31dyplfB3a+JPFiIv
IPxsZMK2dtaPZ782WV9Fade6ahZFrqn3cPOzpAz+erlvv+Xne6RT2eHwQKmHstmPR5EMKoEC/pVr
LCX0Do1nWoY3Q4E6bPG8GhO4yiap/m4k+i9HRY5ls+TTuDxR05VtYvrdGx8pbZfWes9AuWwKr1YL
8TThyLm5w4nziyanCsWJihamJUX4KikoRYX9AHBEjNkT0TARTmIqp49pI2X38YJYZdNOWTDriwa2
xIxU+6/vkrItlR9uEydM9LQUZlN0CM2fTjgV5AndjIzbNGfgVZQJukWGC+qKaTaMdL3y20EBkzmG
QDPFIfeTRREdQawNp5LMea91MUBXAdcORZCNQyEJodvLdYdrupC5BcpNwZK3B03vboq8H52iwaah
kDXjLFXCdJnQKgrwXX7fr0t5ydKodBe1/LsX5l9Cn4bdIRuEoTBT2aZ5Pz4VbRQUzn1iSDCq7U5u
0dLAgQ1FGvWLhD2haax/J0q9ra4fbitHlMlaZY6Gjv3P0vA5NtXomHDEum3vlgbRg4W45GYCzbFO
+ZvILv2YJBMPOBoSNQrdXMT/2Lp+vL4qy8S2UxmCaKLu5L3W+5AhMRpQE4G5iALGaClQ4L8mqzSR
K0jmL3+9iv41ylOuE4u4WpG1hPHkjycwhEKLekrUuJFuRYigFcDFB7x7cmMNkWbXwMAsMtjSsjXs
oWksp1IawouG2Ww3tKODvoexF0cLzJLR+5bS361jtngqbT+8m3skN2OVpkFWgsTFHI/SNIYzUeqY
T3RN51RRKwd9lsyuVJxVk6Fqj37KdVFmDdLOmuZNoxW971LBvBvjAQxtWGeekdKgXSk2PW2Ol8Lu
e7O6Z2ECUuWM2plhSQLl/jjTjH1IYuj6UlWDs8H0wMOld/5K4flPSOz+/eas5EW/TvCCl/Xl/+Dg
mtQ/1ql86WuJiis0CRw1z9dk7W2O8TXJ4ycyk3vUsejwbRN/wvFvJar0jn4fnTqKUWYjzD/+KFGl
dzLqmXAwJZykaRb9I6NT5ackb0sxkX/AsXpLJ5W3Ie/3Ib/set0I64i0Qsuhcgzo91+NW3edQBfS
bjkIoVJi5oxkbYehXTTxT4autbuWBIgVGzdK5HSwT87dKGdHrbGExcdebmSKp6ydPcxzeumUhUgc
l1Hr5UssVO6AYCvKAYoK0qc2waYOyN6hNJ9oaVB2mJ+HtS4BW5OHCKZeSVMwX9au8t+e1P8u2v/L
ZvhXi/YWH+bPZfLy/ZJ9+8rXJYs1rwbAQyTtVwwCo8SO9A2JwlDO0FSCpELuo+Lo+/uSVfVt8E+/
5dti3uAr3zrPqvZOJawj1Pf7KO+f1CXgYX7cnyAYi0jMsGVIls4kUP1p2185jRHdJmB+tVg8KOGA
iInZCnT+UPhmSh0JKlO8aFygCJSYnrm5pBSVo62qMtlRUk6v9BCg5GvWprG0DLIEy9+Qr0Q616Bs
NTV67aISy1bBWIWrWsKubSfmYYTzVN01Mjop+CvAsExavMGJDbi8RPGhS1GsGWTmRrXVwdOIs+Q+
MnupIpOq+hgl0wbFlwYdoRe5Thksjq2So6iKEw085hVtChc+/Uyxrht66oTIbgP6zZU2tLO5YFyX
YXeB9XBHC6fDaFXaxcAMQMGWuFeJZUouIGlN41idueYHpdLaYxYpEBQnvECeWxqYaGnSDaY/VOXW
up+zOSodROqWT63UzeBxKbBe0qpKzmnY04/K5xH4Q7UsuEYM9IS7pSyA0q+xBA5QkgQGf8sQCUdy
J9EKjGFkbxNrrZO9uS37pzSKmBfSaBtpxFK+jG6zpvOTvKrNe6Wcu9xuBlGc7WXJxqcQvbjC63Bo
eCoiTf1gSJH2gNAV0imN1VwQ0hpxQJ/1qQCfrsRggJHZR+xmTq+UGsTniG2iDCU3tFZaUoA/a8us
nL4yH6yoO1Z0sxSBFnqJA6MliBRpwsUIn4r5ulXzY1jjkLTgrmWpO86ibIC0qsm+S9sEy3h3SWQ/
yecXEyFgUTpV9J9Gc31c40zfydXaX63YPFoRQ0RNcHocOjxRKT6ugnxvhonsaAUDD6m5aEvhNAu8
bw3aUbFekEC/E0PmvYL0kHef03q6bqKHXE8+q03vpJH4lAwlvrrI1KybeG/v5MIMiQATw1EQnUlV
qLu7pyaj5V2mV82EMIeKIwhmLwjnd1DcywDxLwcJO28yDtVMPhEhBjgDcCladGnNEIpLBhLTLFpm
25mbGgxvRdNGl+wWA4B9Glo0iqJevgNZptzq+Vq9piJqN1sX0cQS2I2NXEjtSpHuwtEgpKuSN06A
TTItqUd6/3GLMK+pqR7TZ+EJCxXoas2AWTs9fjO9BkZUH0utS1Fa66a7DpBLa2T+EDLpjcb2yhjB
CoMei8Zm31unFviOqQ7XegedWqHHqVqPloR61NWimoh4uZKK0LL4yGzMk8LlMc9Ur2h5pobGoP2a
oT0uL6KtIPLkJXJ/qyN7JgwFo+QaAXpYFOuzro6o2Pa3ijH5AsY/NeOFpgaZWUCMSq9yhPdMvIBE
I7rgiOUQLF3Vmv2sb/zE1NEBE/156iNbSFGVG+y1hLqVaie0g0n2GGeI5Q7ZucHbTHzUut1VfXU7
CPdx/ioP2EgY4HWXJ1lPV+w+Xg0QRmKCCS7djSrHnWWXSNFrrBucVuwh6CKA5e3GDzE2Qjqmb0Z8
O1nSXTOXVRCr1kdBsF5YdcdxAxpU8WhrjVy4QnYzbUO4pG3ujCYfHXGaZSROFMcw65tiNvxQJ1Vt
9ElBXulJ7/vTqDL/WmjwZuhWF30t73sdule5BoiRgaUeYVNwZTqD9LiUnCGFSRZOn7VhQbxPHWT5
Jmm1yZUVFMqqKLtOVBM5uvw0Iy+0rWkTB4sgBJbrskqZ9iVaBihrmN/PHGZqxg+GQA5AanxeUv0K
fb9HZgJBNWL7Y8hC0GXDXlvN22KFLcZQikzfXteLmCQHK1/9KsdvXGUlj11+JebJRyuGOSStA7Kx
Cc5NSpOXpU2Qt/zG0A8ZdjVI2PIWd0/KKD03Bayqskhvy6mhY2+5aqHc1LRnxK39JJ7waAnqMb+b
K+PKKFu6+XgxMvuvm/bWoAcuC9NeNSH8d9fC0q1OEr2f9PHUNgwE+hfkD3vboo64pdw4j8IXGnz3
i9K+lyec5lt/bI37vqYxv5GVQnAbfTBvapNJPc1o65+MimAsEJelNLmsaXNaU+BO2rJTgU9VU0d/
+yZGka3ShZNWQJ7Kr3J5Vyj4/4CBhpmORlxXQnYaI5gJKf5maW94lSHiMLVMFpNBa2xlP21q01Xq
hVCTF72D/6A/oCTazYgZILucTEZ4LEurfSm0TcNzNHdG3VzYpjMEDrHnwmrsXsV1GAaSST9q1aLM
qzK9cLopmNM2oGAHN6IGWoJCmIxZzCXptVMXvra5eJImWtVl5dNj87KMHQDR9HYonCSWgzUbPjaJ
dhIX/VqqEABTVl+dZh+xGuLxx1XeW2t5MeaLCalt7a7FAjC0eFRNMlTMyqU63lkV8AZbR2D5RVl7
BU7p1FYO7qKXLESoI28dYxGnl6TuTu0ifFTT+kuRSEd0xHRbUbHX1WG+94nfgF91pJnmVLFvptIb
Iv1uUpFZMicJyo9xEsikkwz63rCF30op7odW+2CuLUBG/bUxqHfF/uOK8+HUCdXHDCDbAbV6ph0S
oB7T9LpF9ZXcimzstJ9ioYXQkIjXyxrp7rJeYxZaDJbdiVD5Jwywqtip2cEWZUY/CV0OI3lJ9PZF
DgFOit1lBcYn9/OOVq4tSdXq9kjvOUZ0ijBRZRJs7SJD9ITRQlMKbrtg8JCyUzQ10o2Q8+uXB1Hs
UWWd6SZdrW3K5t9oqYcIo4YOFXvpvCtNjbdT2/SLcrw8nzpcJ44tU3B90s6z0X7R2OEyacVxqkHR
T4UGskzMQdhWs+sqNy9S+6hCNSYw3a+zfIzACaz4hdz04bUZGY9zmu0by/KLEMHu+aOJXKKt4jfU
IBpG99URojjA4uOQWtFdOqAfIyPFWaypP6h94gzgb9CigvORio+M7F4BwhDHll3bdldDTwUt8PpU
GMEvMM9WBY63NXyKKPYcTUvOnTkcqj66TmuNQZyKLty0wIaJkOxD0VzZTyAS6RhZttlpp0iBoGgc
u0QLCB+w/VrhnHJ9uuj2mRUMqKlfRy3bPsPqBDfw9FMVMvffGjyRDsUyLYi780uhoz8GMlVdbpnL
+02mOU32rKRm5ZrlhzoCWmAt702doePyrMAfTgCP6ut4g3S5BwwL17MPGrO+GW00ptdXjUk2GJ/y
nu0A0KWIS6QmfRr0aCcT5LNROuUVmS3a5Hh3sttpDo1yhyaCDyTM1wqc0mvdToX5WpAW1xgTT8mY
IJnMANTqQUe+LU0+rPVjnHbAylo0BRNB2kBE4BVUP1oWJ8sqdOoXKDxChQfrYJjOqPYyj00/mDHU
eLXool0iN/sUQOwycqHLMTGNp7bRbidZDB+1mj05TrFR73athiuuLDm5Dr9zhfoUvg5qB/O5hNwf
fRrx11kXMl2SSTFHOYgNdlYWf+JE5nXrsaJMrOssUUxMF3G9pzbyViVSfbO9QeO9vUnSRXfHhFJj
rTV7qjduaaOc60x+GJvPggp1p7qM4rGoe/wdSzDvnT2BTs3rj+YMZiE+GeMLdmmLZbq0llhiuP7o
lB+fQw3NoeKCQPBB66tjJ+bRk0QafLNMyvp56BHsROWw2qyH/h97Z7bcNtZl6Xfpe1RgHm4BcJ5J
UZZ0g5AsCfM84+nrQ2Zlty3/bUfeV0ZGODItmyQInHP23mt9a5iSeQgLm8ynjIhpJdlZFxoUC0/K
DGMVsnMYESpTys1jCE96o4mQH+TIrfib7WAUVZdxLl7RRrllqc6hyKXZtO6NxkkHwQnKLFjlkfZq
1CuNeIAwcrJhdKzeeK91fEOC+KABnyTiNGPcETRsynCgiU8onDajMJqM+i2UiF2QlfemBeOa4X1V
oJiNngpD29uqxodqji9ltVVGTt7kG6ZgxszgMEraOhxb8qlJ9xWnXSjIH6nB4SQniaiaswA45WQW
hYIo8/zyYJAos5bVyTHEclFWeJI4ysg68xh9WraERfRl9BAOXH8t3QTDW58A/5zRUkG1Mgpcp4m2
6qoPX8wWWqgQ7/jdC/pTo/QIsXElJapDkKfj59kOTvJSB3AYBdlS6q61sU7TK+/VsjkBQx3VHnU2
kTYxLrKVunIrObmcHSLY2i0pEqoPyaf7VMj16eTxoarJevXFvck6eFRTuMsKtWVfnaUod9CCM+BW
okUSKARiSMJl1INXqRXsUuwVV6ukGLfVrOyrFAkenVCBmRVuyjSja7W9MWgvA3ECaz8y1gzNcSKR
BOgqk3CyjJaTjGgbUvSExjQhFRGON/MLSA+CUNqillSvSlbYpWGekV8S+7GVoursATNedIi48XWl
frbNGEyYfnZQmMjnAVIsSafpE1Wfky/ZAt1IWXFTbURBEItHz38cM9ZGqBcKvJi6jA7+JDjKkC7K
UiVgIYBwGKL3taO2fwnIr3yQs2qNTshNKYB98RW9Pk+3QopuJetMy1qOM0r2IPMAp5QWYyVZbo/A
2A5C/LDYUmwKl71c8Wg1YbgOtbZek5fS2ZWW3FL0BVBSBJ5Lk1LUUQfJJTYjWUrzliBa47sR17GN
FrbaSv0Ef9NoFSfxc+FDsADzhJKwj+Pye1ljf5ehH1OUraye7CbdDMBFlf4uUjzVVlXBhOIRs36Y
5bAXTHAWVZKtunYp6X1HY0zZaZO4UVvLjSFPt2r1LSO8OY0zpEw5XOgSUqXgC45s1a+p362MEuRv
MQ7yoifWY4wcpQdWW6fTJvKV7loqkW7LsjuEM95rnRQzm1Nfjea+8dQO5jyyL46ezCf0TVhcinrV
BgXZjESQWPlGH9vPCQ8i3x8md7PgL4nUkIOJDPARHrOvD4+BxQjWaQhCeQ7LssM72HrNpyejVl2P
fT9npFki8nrAmWaKJm9qTRd9s4izfGhhWLeTxR8a+3zkiCyN6qnNU0qlRG5SrkEmpa6lhpN3zFRR
rFgwpOHQIDSGjqKI9RZGuw8nniPpk+eBdF372uCJiNJ0CUVsWRanLh0Kwc2nRNp7Wcke0/DwhnYv
SYWwGKTROCOO5NSvRi2JM3LbyC+RZPj6pm4UC+ZjragBIbw5dY9Cks6F8xAl7jh1VJWIOIKnCOw3
WDY/nxaxXljV/n/7kc04B0MgSPhdP3JTvZY/9iL/+vG/e5GqiXcAIevcC5+lrvO89X/a56hgZwkX
jFT9H6nrP+1zcidM9mkm9/9IXf/pRco4DsiYwo3AwVk3CLr6NxoJHUHYT6MyZo50IEUdqRlv0cCk
9/PsyGhaDYmiyGQ/EEJM8qzsaz/TcpArWbMJvDBZe7lXg13CwKIj/Kr6YK1NfhTcDavvBlscAi24
GFKZxg+zV6JxczOripXEZYHOX+ccM8S6bopj2ohWtDSy0fdXYl8P/pLs8kDfBpmWGlt9QuIFoqOu
lPKlLVN1vMKtL1rGm5GVbKMsFtRHdUxq+m6Z6TP9b/RUMldBEkjP4kAF5ORxK0LfqgSeWE/vE+/Q
+kABF5UFdNv1qwRtQEGnXrSpjaKzWdU8DVUIZdtGSykAECqqdrwHKT+EhGvCD0CWAUtZNYK3X1hK
731GiJ1ZfhW9zVcctXnEnK6Li/KgtYYaX8qmGNQ7FUqbLsaSggosQx7mgugyxOgxtfsYFey00A12
Zjkjcrltx051+9bwjZU1cgBnlxGA+aFmC4lOjklPmghyWJDOSdaEMozU/hUy21OdjPck1nLwCXEW
vZrF0J3IeexGZLuxktk4kjgCmHQe3lWvF3ZJrUZQ0aaCU4ekdBpGbFx1IdGjeQeFj5Y0sAYtlIIl
AHWmdn5BvgFWdhSlIJYCFWF+zwe9q+CNsSd0uXXoklQGFxjFcbMoTKH1P5PUaOWHphDNeqk0ZmE6
Y5t4w6I0U2oMr6sR73YlGcuoea3u0PuKGi+1Rq1GoqZibiffb+n4xlbKS6uZz7aU1JWIAd6vQSVr
TebfK38QIE9Y9MQXviIzPS68jlaAINTeNTAaQNLs/3q3MK3EfPdi0tcWCkYZ3PS50gT7ck54CiJk
HI5RKt7HYI7jYzp6BD+UrdDAP7Es+jxVOrCio6zOUcZqqRzwuzDuRBGYZ1KJ6crLTMIPLQFN70r3
dW4xue0sPCTdEOPvj+liE6Fd9ctQH4LJzYzBB9AzCCU4RuI8BreVpoRbrOwIAeizxLyOvW4clKEo
StfKZVqfCjDawG7HKIcW1dfQu+U0SE5JQBuJQ1NZPrdVakIFycZctjU1ZqgaaWlJj8VoTMz5qi+2
dt17skGulUiJA5G9SjdF2hWvsmhobMKS33yaYUtStabFQ0F5WXvfiIAwPNK8FOrWgPOH4xFXIThJ
1/THKKosMEFSQqVEQe8dVMk3NTpkXszEIWjQhxdmNHr2WPomuYWcDzXaM4XyguyiDRjLDb0xp6aE
8+Ou1zdRSOaTr1epcDkabrJlJ6NIoJZk9Tj0qDw7O869EEVDIWjwZfRcvVuRIdcLxfSYYdSVVYLG
RGOuLKtaMGPOouPw3UPXQVOczh3T7kFtzlnYNm+xlFrvhVoCzhbFrj+U3AoNVzfWyVYWfAmccjeB
lo50D7ZKLI+BUxvF+KyHJW1YXwgpn8dA18+JGFDN9bpnIFucLFotolbUtR0nUQ9fqVBaacNJMyoc
vYokAtTTgNCFROhFFTUa78C21IKO0hA00zFsewsI4TxVB16OWoz2tw+BXJMD+j6jqlfpOs39ATgp
a/l3NSkbuvFoWjMn9LokcqzSJx4jL+qUC+9bGc4qVo9jopKU5ySKzLkmFMiF8ANdfiu1NAdcQQv+
ycjR4dkcK+Td2DOaoOVb1lfV40Btdyw6QBYj9AuuAtk+dwocHTJlpild8aJCU03M5lqLNcYwX0Gj
voqGuOGjygYdjVyVEMd6kQEaREyQwTJiNiXGWG0SuImaek+a7JPQl3HVgAvGihTAVM9rHxXFLL1X
+ljYyFjCnDKcuoUcBaeMnSqU6RZLXkDjMwzuBYEyGzIbAOzIzFJCo9vzdQH6b8RLrPn9KTDA9cV0
04rEj2nIqsTWlSXg+wwLQR2extTAUyvs8iq4eQ03QRUCVhuLs9djwwprAVCe2Z2VUVtkYrnVY3T9
du8zuXNY//N1GhDA5Ig6IMmiLC+elm/VStwE/sRQpU5D31bqR/Y4EI4JIMXMjO7x2D8WiO8WIm9C
F8lFqVoaM+KwQk72iKlm44UB5XAAx8739JPkeavY0t76qX8wGkF3qm7kG/HkYt3pE4+sFB+mMvKW
cS2swil6y3Vi1A3mNkLbbEu5Vj8KaViOLCaHxjCF7aDUDVxAMY2eVB+YL/0ekKRd7dPYCh4Yc71J
sUdrYBppYTheJCoJjSbud9tr23IdVArQe5p6FeKkVIS+0EDJ0nPZJQVOPuGwAF8bEnFgSyMp9Wqn
+a4nD+bFwmCxniYOn7YU0HnTxFdCoZicGzme5jrHPxwyzurzLa3S1KFItOl+nJIwvST07oSOkQEA
fy1+p/F4iIU02k1+OlyMjB1FL4cYpngM3Wo4Rm3YPqRdzkwxJUhCHaN7X4XZga+d7HQML3svrmUH
m2JPoqvPwINW0ikW1UuQWVBMNDRfKytmrpQJxlpQ43uZMvP3DHbeEIqAG0ftjsrhoZJTa12q8cHD
JHKru66kjkuli9TSaOo15TJUtNBSs89eNLnitdPSPHsC28mki6OTNWzVqQzZk9Eh1EiLeCRXI1X5
1vVF9qkZyENVM8ea1AUjIUmQ+xthyE9Ijt5l6qZNKWRuToHKPFeIU2I05Zrm5VB+1Ll0qmXkbIuM
JXgtjn5+04kIYRiL9y+tGRmgvQ7PkT90tMfkhMyZMoALFaQxu2tT+LYZ9ue4sGJXCYKHaiAdrGiE
i8TY3EEPTC0ZFt+8lhlX0vvfk6R5ERU6qDZGafUm+GL+oKPBXXplrBC/490jMZ3uSSrAaxFVzi/0
8JKRUrJXw24hpf1K6RhNlUESr312i4SjhD206nsrIMo3GHpykF2ETMcZSyTsel2iu9potowOvH0h
i/FmaMDpMdPD4Jjv45LmRDJlqSMrwwHtLU9zoFnRyogVZdOo1kaIdcYD7F15lk2bUSByJ6kJCehl
qA6SkZxpJOIiV5Kr109Poxx8hq3QXQShHx9kLY5eMI5JXrvBo0QoV6iVE61TPSvo/uUqKUVRLmot
XbmyliXiPoPMe/NEZv5nxAxdfJCltjOhdzXxoH2WVGUDnQc0r4rbeyURjimtv/paNSi+tpTUTaw4
OMvl8NPTQmwN9tR3OtBGjgpTQb9yaObWQdIbncHGGgt1/r0zq6YgBDMKuppeXqmLQ3zUJqFVmMmX
YQpwgBH4MNewKbN32zT7NL5EgdKUNyUchOFZS1Pf6Bd9yglK2eoUk2G0CtIgl9SHKhUkuTibespf
C7stFLPsTH+VAvvcxXjOImKGKr9M3drrvE/RCgyGWLmB039RF3r/ovoRdKWgriZHHnSJ/J1O1YdV
qxT6NcL2ZhMihTJaL8yeLVzvNFM8VkIkKPcoI/NZUeRCXGRyIInfijAg5vNvad//Cmz+D5z73xW0
h9eqxrqU/IPl/6m4nf/o/whtDOm/5nQPzEiz/B+/9D/FLX3//7JQ0uCGtAzRAPHyf4U2kvpfaMJU
yk3icvS/Fcj/CG3Q/8tYAzAHyJqFDOtf4V5+VoGa5DNSh5uo0DScprT9ZxXOD2rgXiLvmLi79FoN
Img3GsuTaLKscsKaLSb/SvH896thObAo/TS0rl8Vz3pEllkiFOnVCOt4SRrv5J96ZdYWNIdc4bBi
ML9a//ClMB9iSc5+zDOld/CDzvWv11RFGXUel5gWw1edaxp5gdymQ3ztRuM0hFa+HpphVdQcLLrc
WIUI2kJL+oPK+j9cVlUEbYBPQ5bNXy5rp3dWm0tJcpUnbVp3yCyawfrWCOYuCXXpT+Ja7WeJNJ9R
NhXoC7zgfF3pGfz8LaIq5sSUiPrVOmmgpUCqoqGI39Hd0EPD6/0e6uj+s6fWv0nRKWqPZnNSECnE
yIEc0Xdlhr3SK43GyHPb4N303xGaDuW3oD2L3aahp61uzGjRQoIOlkn0oNYnPdgl4GehmXWMeigE
V3QMJzp9mV+Q5ObID221qQNX3UeXPGA++T7mD2p3C7JjEpwm41kXVlOxIjnQ064KO6p8EdWryc5Y
Sz67GMOj4tKIwioOyIwBsz7IayZ9rkARq1xNBm0rY6uw/wbzanmyHqdXPaAh3ThDsg2f1W/xm0xH
TzhP2vdESA+hzrCexMT83NdwStMPU3wezZtmkvBDMdBROxYXuXwro5gSGPuG/NF5L43GydtCUbOs
lU3316QroWn55E0X5j51sBR7MDO4RIYKw+n4xJ5rS8o3IdxVAywUFPwTxlhpJxZb7IE1xZUje0yh
EUhACLWW3As+GVrxTvVco39uAT5DMwfOnW+M7A/3pPSf7hIsDYamSAZuF/mLBLqM/Mqntapf+xDv
oa7PDWzoOy6jIsIePeY2Zk0mFwoIAoIEoI+N2v3hPfzyXPAwcG5BiSoRHgJb6OcbFUdLE8eM0q+N
+dpgOnCaHrEEJy7YfJYqu79/9P/Tq0kskDz2yvwQfpEQaoLctPlU6dekte5eUARzgxzfThftGTQ1
f3i1XxYadm2UkWSiaDz3tB9//mweZwrODAMaEaSNNKFKV22Mu8FspunTnW6FUGnpov3+I84yzZ+X
N14VcIoiqji5UBjPvcsfFvDR8zOcUUb8UI3ac2Osg7Qz71bjgao3Y7DnUU3qV6APizqe48LAuLZF
8BCm3UXvMxQyLWGkaYMTcAg7Vx+i6+/fH63WL+/PmuEGKgJO5pjAyb584yFyuTSWfesGW8NoV3zb
huI05hqziMWInNqFqFXiGpbDRuwXhed2hh0UC+GDsLXRsunMkOat3pp1NFMi00O1k7bMOrcIFTBS
VS6wW+vAwKgKHH6wqkistCWQAyAgHZLIqcmErb4UGXQwWbOFd2Ffb/O1BlfoWL/5t4Cgjeol2fpL
pgIgSGU8Cbg/DY7LEP21599fjS9KbBbqv66GYUizGUFBiv3zt0VBbGpjGVs3897Tufru06ghZYRH
ACCj6nifxi6/Y7ORz8mOC8FZF4ovdAKqI0a51WPpUYM55Y2Ozy76yN/4HLOu9E93lfXLUvHlfc53
3Q93VeWLfT91gXWDs7pXR7sHTAWYPN/la2GdsYx+0gJSnuYgB+/SPUmnbKahg8z3vGMsI1l0vEOw
QVwCNPJKhEdOpO0yhM0PuxtYfMlIkhrEneJ9pMIuuTcBKBk0rPZACCQwbM3tTBs4P1OutQFhsT9L
l+EK66shMSTlB92BsTqhHu2K7iBRxgCLgQDX3sHKz6P3KubPTXPNUEgQKfiUHD2AnaSqrKJLcchP
Mm3wW3WIALX+/vv9Ilr++/slbRqjOiw+NMtfjlOE15PrS8btLXwUt9JJ2kynaF8f0yNo1LXwTX2s
7fTSIpJgog8nmtDmBr0SXu4liokIcPxLiu0wc5C11sOm6s8VQHwBsI1TkaRADEm1ak0IWstJWwXl
Iitcs6ch5o7AFTSH5LUWuSxJPbTj9tFOi93shX3HgKsebMuCh26ZvJQ3YdtuzG/Ri/5NOnTHdCmc
2XhIH4wu0QCA2e5ZPG6tSK/0ZnUUbi7PQ5mvFVKLcgSTBBvOyXoJuRqzIcyO/uC++5KM989V5NSC
slLRiKH6+e4bI844KWee2wzADR/brbIJ7jOWONmXiCWHBeLeHOpFDW3DsWBmHPRNu0x22S5c0RW+
5JsB8qa6FDNb/jYSHHnI17//oiXl67rLsB5xvMmSZjCh0mZy1Y9PCGrvoaS5PF4ScxWmq1xCf2Sb
M0cE3HPC7H7YxbAmanC6/sb3t0WI1eiid5co24jWVu93dfGsWnez2db1wvAPGq1WxR29NbS08nth
LoFgN/R4PsdT4LnM/5ULIsIKFDJRhe/IfK1X/1x8yqA78zt6UrM6SSjm2Hng2kNuhUfMZIPYCsMB
RpATv0EYqHyDWFKX7thvcxqB6aKiXROukmAZ4sQwMs42AZCq3raUU5JvO/FupBJj6OMUH4pyFaDh
ZTWuSXUm/zw7zmKu1iAAI7vryhFvFA9m137w5umuoyuLrkiU27cauYp+iwnhkpd5fMHaqo9vI2dF
PVtnU+226PlLQ1nMw5tKQ2yBsUnlzahI/UzG0z1C+dQWWCMVzeEWRXWPgnFaN5BnNFeHb9AH9NmM
fTpcjeDctci2wmVnPoYGMgMklWgtrP5fHmUgbZKtOD/qCuxEU/3yqHtMdfRpCsRrhjsAUEy08XQw
VqUnE4dSGn/YOb4eZfDMybiHgKWR2Qdz8cvGQRNSZUYWV1ffNN/JzFZtZSYciqURsF3Kfw+p/7+e
6L/seP/PHGjSPaVU1cC4zeUh3r0vdj18x3qNS9u/RTqTplYqJzcE6KXo6nzO3waRSsADwSFdp+z9
snRj2uoqgII1FgCwV1D6//C8zS/48xvCJStSqHK0mh3rlNc/Pm4C8qpQDAbxKpneN8ar5C5wsAkM
YuEVBpGB760ahU1VSMH1CEfGEBdNn4FDvngxRjX5l4UsJzyONRBJOHXNPv0vJ0vWpsFPRXm6elW/
UicoX2oP1r4sl9YkCWhN6NhzibU/nPbmReXnq4BYnnk2Lht4AYAhfr4KQ6jQmc5b8dqiU12IcS06
oNpqZyi4835/xb+eZiEScEjhlGKIc9FsfLm9BT9RA5SY7bUpaSfnBMkOBhS2KSAwBzEiOhQ3ltQ/
7J8clX/5hODa8MFafE5e9q+t4YeDx1DJhVIVhXyNwVWYTkocGbHnCSFp+ZFRoRqtW+to+K8Z5jM6
ocyUWBTEI6lImsXwIH/Wyge1uXrFYyaeh2GXDbexeBzrt7lXGAy3INn3zVuo79Rmz2k5znbxtDZJ
oCkPI6YSQOLqIlICijgiLNTUeWLw0aSdE22Mch3LCN0ZrUvmaaKxO60x1g/FxQh56s9Ze9D0dSo+
iyULuCocS9S4I/33z3yGqsiaU8shwbNLg61XfdL9a2tdjfyxNKiEUGztYvMk+EtZ+Y6Zk8TpfDjW
0Jv1NXtcZ1wScWNpuwrgdvZp4SCo6r1unUyDD43aP1mJyBW7ZMvKzwzaEr4xQZGnoxxcqbANnXli
YIdcRWErqx8eWrTuVcqP4MzD8iGhvNWbbUTSQo/gf9xEXCuBjRbLtbAPG0LrUnNRmZ6raFBXlu33
IBfQar9KZPgG2ktNDCxy5UJfJZIT1HZeX7KRYmddhaTwbgpzIasb6mfdeOjah4AfDWPGM8qtRpBp
PhLoKykLWUGViu+Fwnleq+uCcfSO3PTf39W/7Nocy2QVcjG0Nc1imfv5ASqxhfmG5qnXIPSJBxjR
pheFyWQzV4h00QQI6FJh/OGp/eU0TYqmxjNLzqao8rJfzwrB5PftkInKddLfmayktHJRF4mQXMx8
F5eftXAUY1sd2Ez9i9JsfWXrZSuJoXH52OCUENx6eBbMZUI03HCQCSqXRTvWLialgHYZJbCQDgry
gn4Ch8Zq26PSoLWjb8fojKABhgdXdtyW+bKz3G6LSJ1xinLnVDch+3N062J17QK51Kw89JedspQ9
VyTP0dxOXQbcbZvBga0//GypaosGXPq7p6+Y7fE71oUm/XFS7IopYvQ0y74QGNr0zW2p3U8qJgo0
qNWjAXyL7MbqlBDCN9hZ+Id8wb8t8j8vjgYb8ew+VESMg/qXmsWsy8IfscldQ2Ubh3NF1e2TjXae
g8b6TwYw+QEWR/WkApdssYIho7AR+jLAvcCiG/LSXqaUpINxKBBLq2/zf/gR6ur00WOCh4wys5kh
yIqdg07jxH4bj/m0jYxDkB1OOb020miI9EaTtFHZmxWSerpmEStPLZnnRs4v+3zYpFKxVDrbSl6s
8HWMDhiM8Nx4+WoMbwHBm8NaeCvOUn3AKQAayu/cTH/0xnvXEpbj4z8bX331ouDz1uqDOq0E/VSg
ZeMcIEop0jkWhOo0jq9mu7dykYLpKuBRElsw/HnpeM1VJI6ny5l6bjMTT8LgwgTpJhcZYQBw0n+o
4VB47ZsUwj5jDKVVDwgm50s2Ug+28RripFYdZIrriBqeYY6PPJ3xKHkBj9K+lQ+lspIJHCWFMrxW
r73rS+ee5ChEeaZwSPBR+PjkvCP4EpBFK616V1jbgoPcYn2Cv+D12j6rzrX2KPneOvYpx4tT2Sxe
NaQTWvuWDxqUt3AToKI3hxK51VtE4prxIaIiLFPUp1OwlPJVVqFSLpdG8x3toEGUOnYWxcjnUsir
VuNEBhOjRkz8tqA+pMXWG3FLukVLX69tz77CZEV/KxJGWw8EvMHDI3IxXrUhZ+Z1NLo+gTL478iB
M+07X+Yqe3mU3wRyAaZV6i1FwM5X4d6KrvTuE2pE8VIulR60n2PFi2o4xPCOCYy+NMdhogRedjzl
LhsNGQWbMVp6xiqHlJojoI23Y+IW9ybe0VYFkQr+H4nDUNiKT0jOvkgIW9R8J+Oprw9huwjgYJDR
SJwEoUvPsW/nL/7OWubH+FU4l4Gdgl+8Dot2069busMnwhtW+sag73INXkhYHARbXJc3TDrdZVTZ
y5yQkKXoGxFQnjNeKtxw37I/1HyzqfjL0cZAY4RfXBJReZFj+PPKnHOWT2Mrk6/gss1FFxbgcFBD
UCAGNsq8ECGQtYjEjMgvg76Wn7TIf6xdotPYCUv9CMbrXgvGvhbjP+wZvxw96R+axmyGlvDrG/KX
oyeqmRQ8JT61KEhax9dkwnBQ4v/bEyUfHfYHRn0Mkhj1v+xM2Di8EkGQeI1CThWF1j6KgXhWxY4i
f3ptxOncR9Yf1kxgH1+vOr1KmpY6YyiuPDOEn6862DxBjqJRujIUR9kokmIrrmlEhRMrwbJEWgMf
WVnogHrlYySsAu7T6TFhjaULX2zMDyl031h+Cgi0aH+TnSFdfeTtg/Bs4FIeumOosWbsxuCj1YF6
f0jpk1HvxOSta89ldM6jx6z7nMwlGqguciRcWEhuBJtJQxy5reZw5pTowtsG+RWEEQXLjCwUbArD
AiSlEW1Jo4IQDKYRMGeCtBslMJKXkTmyGyRbIqjkpUY6kbyjobHmIHKpFxSTDv1CsjLBmxJWWRI3
VC/8o3nxXvJP7x5/Fk85GSY5OYFsay5TI6LpEFE/x9/SN+m53Ekb+WW8CPyqnXvPCUXbFBmjAO91
+Tfz15O0jKcrUMsxwxC0H3BH4CdfF+lbF38f0wMuJ5GMo+4gRqem3whQ/CSmXyFSFe2GvU/MnxB2
l3se8AlbcrmV4p1FE8ffJPA3laUFbwclFWF7vi0CtPZ5oMWH8jku7PR5pM2dOwb9TnTeKkugnQy2
8Ry+/f4oRaH7681jAI4G80QH5NdqZGxMKsikna4BIUfletDXUbRX1SUqGs9acKjk/wMKk8MNIzhM
4w43tvpilW6FVbh4yIy3Nj/SizenA44VuoyQ+BCzFBBLJ6xHtk/5hlEQAMs1eRaeCpIwjzW5PzRD
WQT1W+MtYAJGxACevNv4pKMMGZc50rSL+tQ9Sp/BNXtMuRsu/n5O6PW35SFYxvwF1ktC9gy2hr1H
2ptB0q+8yR6LV+2xW+VLtPmC5sQ3lvtPrbKRwNFVlpBxSW5LHhxvcB2cZu29Lb7ieTDIxy4qvPIP
+klfFtvgJcudBCYXkbqIBm+IOUecfc9IcXhrB+WgLSDGELIUr3S3Xvp7xJCkiomkl1HBCHjzXYRe
BaLDF3ot4s3bew9iT7+Dro/4Lm/8FbQuhWTCyC4P+bY/KuRn6+81qzWpuPIbuMXdCPbgQiCc+lAS
z/jEM5XhlSPuJl7041ajh4r7LFuLzKy698K4jN1mVG5BMa20YW8Fy6h2+D3AYvOmkNnGVXzOvsUH
/bnt7Zav5JDeS1xBJc3nBf9WnqsLa0BMA1Fk4AxIFCLuKnd6Xq5fW/WuE3Zmd8h7kW7dUz1ue3qY
rO9v3dpYmanTAF4MF32wwp3TXcCXSff+XfvocC4yxbDxafYmjGxnIrFc5rFZE8iZILnC7hXjPFzJ
zTFODqK5NFSXH84hgat28BGouKMIPneGCD+ZKxKNo209y62inSItNZLglY0kLc18G/SXmBarv9bb
TzXkPHVTGBF367Bc1eohJ+CzPvWUJkR6Ny7/szWIY1jludsQgEb0KbcL6amJOwtQmVowvmMS+Ycq
4teeDKrpedKjmTKpZIA7fl6rVQ0VqwEG9Ip/juTsnifcCwekSh3zjiA2tk18laq9LrfnjEhi1Liu
wD9ozzRavEr8hx37lw2bt8O2oYBQlZmvfR3lVUo15H0bSFfpycqscYGukwlrzlhjMP+wTzHq+2Wp
QYHPycCy6LnQGvjSjYDLoXSxVEzXwZ0j7+eoyP6R1IiltejPs7WoBE+KQWvbDg9F7FSEcNIivstn
9QGHknmmSx515yhGceqaAvUIlfAyxEabOXK4MsEkfJ/u8NQd7XWW1AFXAMRANnXu0susubfPsrFI
mxNupJ7YL3KjiT+NFtA8KsoyckvOEbInZzyNz223VqIHXz2SQwFjRzyP52InPxPTuQG8QOwfqU4r
6xqTAtnsxrPqEiV+KL7xcyeW98fstd8XR3k5Z0ApRxWWSHTEhs5gDHOnhjmu2o4hRIfD1JyH+JCq
vA9XPQ+RQ8dXnUNGFqBAy24hGBeJLUdyVEzumtOfhfu8Nh7EM2/ff8k5ht/FM/M18Un5FFgjE5JF
bGS63vNEdlpjUxCxxuhn5aq7uosenqzoac/5dqkSZiiTSz99VsCyybC7Z28Ic4saZaod33ueO9Mu
P7jQ81Kznrb6U3AlwDJ8yB8ohYRtcYGhGHx0mFGhEL1bqBEdVXKEHuKdXb9hIEoZJcUUGHb7iTbs
UJ7CJ9omW/PYbq01wqcPZLy7flvtkwft+7iVD/GbBbqZFQvP8PyrMGyju4JiFis/biwmR9JOQ7ir
OZO+T7pL7e3M+tgTir2M823SrcdhP3SXtoFbcMALGlbLVncFglgloA8sOiwPbiKsrHplQYpo1xPJ
8PBeDIgpDt4h/YWGtV6zcLsAJ7BIp40df7Mye1YWCLaO1vZctAcZF1W7lMerrB7i2gmIl+NzZ3uh
PSTNSWjIMdYOVojydQtoxvhDX/c/PLP/zd55LcfNnVH2VaZ8j7+Acw5S1cxcdG42czNJNyiRopBz
xtPPAiV7xKYtzj/Xdrlclig20AgnfN/ea9OpQIQkBWxGXT9prDittJFgN9PtNKXFlSbDDGyEMeA5
GNS6bMzxb48RLqkeBi0SRa+El/f9kBXl1hj1vRbfehSUl02Ig7mpyrNcj7+PDhLdP69IZtzz+z0E
xR3WHIBoDGN2EZ2MEkCAZNcGTnwbkY6BBzh9NkXWXks7JkK4eYHn7oUju6SgIeka4YMdDKTOIYvd
RhbTVZMKak81rfpR2zZdiLPebWG9+fXLn0/09DZw5akGzdV1HZWnECfV9XJo4S/gM7stJhePPfhC
7KxWs2Kzs5x60e7/fLg3EvXvlZH5eI6U9CRnGQTM2fe3AXVqOhX4eG6dcOoPSTmeD5HnIIQO6lUY
Ti+lxY5qjCQYAWei0QIzYkNpGG6QSqpDV7Fn5PtU8E6Ut7NcraWsV9jnBVG3fz5T98OVMWb9xMyX
MtCpEozw/kzrVCu9uJLTUXxtOR5IMHSzd9oVzIijt3XO0nV+Q780OJJh/CofGeppioZfk3ipgXxW
yNI3VnSt8k06Q1EZTdZGe5lScAk3WriJSasmwNJbCUo/QII8eWzVpep27i0iad84ZHCeywOrPODv
EQy/kYbTxsWsPq1NB3h2sjeIP69YRGxofbo96+tVmV5kguLtjebd9iz3o3VICv3bqgUPe7mW2iJ8
xgt+U6Y0uRYdygPsD6gVJCWSZchyibUc89Fjw+iHxsqGQLsMsHGzCCQFtv/kEr+JXt49DFxiKJO0
dfiPiXnu/SWOLcIBYivRj1NRnWdtinAZN/Fytstg7RhABuTWty5j/ixiVlepfqUMLF1unO9pilx/
csNP3ljYdvj+dADuSsLG00/WNGyFA4tXNjsKEZIl7CdXSvXd1gtfDNGyar2HBbAjoMr9ZKiYP/f9
ReC4Cmw8j7ELte9kpMgknhKrDgltdLVNY4QYHwZwPCFq/FSEgmKWVa///FU/Ptq0rmZDn04lwXrT
lr7rYCmjqQ1Zpscoj7p1ZR9GaRF8XbKaj9J487cPNr9IijfIpdh9SlIe/AE2k2lyXaPyKQwyFtjS
ec2N9n5Mws9WpqeLMz6eIgLSBpaD87RyUrqRpdQpbvv90ZtiSm4ZKAZd0LL581d6myxO7pnpUken
NaQji32Tt/3WGoqUHGqjtLqjc0HRjdLrglQJdOi4wyZefxZ9JLFReN45ybVZr3x9DboWVMSU3bfh
Hnd/FNxq7lUxHAqTvLFt7ppQ3YEGrOElQXJogT+Vl7K6K+pV4q+MejtomJV3dbyC+2J6h8ZY22wU
3YOPH12tqwns+to1aVGvjB9sJ+laDyyVmqWFVeAuvTMebAJp4T6QH33J2oufJw8x8IkcPfeazADI
bILU74YEodWUXOaEwYa7Ib2M7A2weTbxE8J3DXbHvio3JZHS9jY6NNgUcLr02+6CwNlPLvJp149b
OevlJOJjtGAo9d4PDkrX0iBM9PaoE/DoWt0VPb45pW5Ydk311Jo5TqH8sxFpHnHe31iyBOkz8xjN
D+vb4v+3G5vZAcY+UgqP9CSxuAXYsVM7WEsTG5vb1WqlS52SUAdqRsNiWmLb/9tf22ZbJZFom64B
f3d+d387A92f/KA3h+yY4J/FSBMuKxWQhlriKW0i/PZR/qO18+STb/5xSGAIRo8J51Mivp4p778f
tgYuVIVdUR1Hq6rPGmerocUzAxOvkq99Ul/8oP6kpsgagPQMS6ATRGf2/mBao7ceyCMO1jvHUjd2
dZZEtAR+BP11rsGD0AwoGJNLCykp8k8Wgv/m6ChPpS1YfrA0s52TIir+fRFk4VgdiSp06VlMgMX8
C9maEIHD8GI8h+ER0QT0H+jMPf155Ph4mWe4vZLCtCDpM/S+/+ZChYXf4bc+1ml9wGbCvgbLMilA
FsT1+tNxik97/zRzNMpiCkU9kvPTQrbb6xUSP7M+Iq1odhSy+oZAjslftMJ6kALgpMiAmhsydj55
nD5oQZGA8y25xRRyUaVI8f6LBnwbWyvogKXpiMit0u+IkVhm7bFttAMkVt5iQUt6aIjOcZkQlihE
nTUQRMv1kWAWib5pJn1j98o61vTZ/3wbPizPOT3TUZLZnsa+5HV7f3pRkWiIcX39diwbZ+kP44+g
K4nLxo+JpWd2GkO9Q7pOK9ONB0bmhk10GTw2oaDZpVK1aRycQqnFcq+Qt8JM2nWVongrok9O9cMT
g1zVZXEOfVeSInN6pjDvemvIrOLoFui3p5qOiVuUxtIT8UtQoij785X5MIHOmmyLvgeaC4Ol2ck4
ABiuNjLfzo+jPZDd3qNbSbw2+eQdND+Ms8JRSGio28zUb27F++s/G1fzWiThsUSsFi5SV3yRxnBb
B9Me021+binUav440QRWZXGwTM7D1RJ5MbTWlaf77nXuufHGm5D3DLZ5BvetvyxA6hxig5qCNT0p
B4BdVkXWlRuAmmmn1thM4gWYF5sK79n1A23PaVAtpSgskuHSLU2q3ZmrlkkFWkrTWag0SjvTiBS8
ddNsFUkg79M0qW1h6/VNS3XUa5zuhkDCxBPuLbKCEd7RtV0242UTfrI8/TePrKOQIeKPYXpicjq5
M3WoHKetk+g4NSnURiD1y04v85WdGDnsIkp+cdSppV57DZ4CB9WuJFpwAcThVW/0i1h4azmo7lEJ
dzlVlAIqgY8doIX6ZAYT87v9btjh5rKzQ1HDUgw27cm7X4rMb10nC49mr4Vb2Xfyymhy4mG6RgCu
44lqvRxBQcGuKKd2Kmkw6hWvf9CWEGekEa/I3kUQSBDbFEOJmVzCx+0OMJpqtyFIiXOl+YfGM8Tu
z0//hzUHzyKWgDnZmhU5L937x1KCXNcCs+9maZe7lTwd5zTZYAKhYXfcHnKYM7Srv39MRkqDhYeN
2mgml/w+8/YYE4kD6apbETUvRAS/Qgx4TLx4nzoesyENME0PNn8+pnECwQdWgoSP6ZcfzBVThpb3
R8VRCdsoaYZbqBUyu7DU0XYxZg4P2Ez9irgi48lMLzAkNeVZaiHeQaQJisZz2az6y74sMZMSe4yx
B8qsjjkjdOqVZMtWjwgMiP71JzQZ4tlu0AE/WwNAfXmoqPxhAhLdFV53KmO7CE9reiuGyw6ZTxHv
vPG6SVb2uCYZClFO5z7USbnsivvUeO7LdU0frzX3yt24wQ/0v0lAidAC7FAuUnVv5TvnMbNWfYbT
8NDjuDHgfC1rqK/rdqQlhvKHfqm1hkzkAg9qhx9acRtTJk/LVTbsY/tCWURS3nsU8qxHlRDHF1/5
nHB1O1I8yyG6LcESS/NyLFYE3GlfGH7pfIX4v+2NPetN+ah1nOGyYF5HEbk1ik/G54/TgctO1MEx
Q/2dxdrJwJnoYz+2lmColBIJxUCV0wsvffS1ed/FnzyaDMYfXmUOx5vgMi0Q8HMaSBOaaaqHpepv
W7XpxQ3wEm+6quFVJXq5NOu1CcnAMZ9s55tbXHjcxJzc1uYpaM9q+UWqV0O9Dj21ruLaL14T7SLw
ANmtVfw4tVvEb21+8HSaMfeGcz/CyVPRo08eYgPlzPWsTUi/DNhZ49HaQF1B+OOij/dee9sHF7nY
+s5T66KVKr6LulpOkkIGd6huQ/hg0aIpMa0Pj653NgbVwsTW01smzHcK7JRUhrrZd4G2ln22HJc9
SjrVg/qaOd4NFea4Af2HToKmmptjbIiA9Y4UJ3UyXmkEtvBPNflqmN9DrQDyfO0+DeyqKgxgGor+
jLKB/1Tm6bbj1EcK2xU/FXiZek+n0PqAPGahh6Tu4PKNYjrd3RfzKx6CnqJ8tYgeOlRLyVI4N1Vx
G8XfFV3kWLgUBvZOkMAbv3N9+B1fcutWRzoTPAGidq1DCTx1wlmE4i2Nbj1OBs+0m2/b4gs6KvTM
wyqRyCh4YtutZq4cBOqUpMu9A772gVgjUrCDhesuKbjQUGvvxQ/jOAQrWuGGQuUVnwssC2ppc8LB
ui1utBvag92zPAxkESHL3ebZUlWYj5eUpBR6Dgo3yNjEKkfSx2ypr2LnuRcPmrsGJkhTKA1WXb9q
Y7gw+MhXFsGG0Q5omcsm2TsL0TP2X92a2uRe2Pty3ETVpp9teWQ3Dtp59PbXw3jVVKjRMcrVw6Me
jDTmvrT5l4GGLnLcPljZD/33iWS5cN06W1yGdGorcefGZ14C3/bMb558Z59MXyElQvoFRgZum3XH
3LRugzX8V3Bekvaou81bCCYrZzggjGco5L8ZYF3tGCORivczDE2cYYB25HnarqPi0kIxktXP8dxY
HoCn7DPjRnHyWvG9M2665OgNx4iuY22ucY041d5ias/j+ywgIflSkgDtY94+g/LoRefEEUfJWdnO
+3w57ZBJZtOVkR0gWWRqk5rgaB5x9MnunuCZdN/mV6OzBUVYhHdVjEfw1mivWxQAHjDjaAEU1XTX
rnOOoj01dyLbufRK0UOdWXQmP4vTUh/XBPiDmeZmOZzBuu9kwd1lgKfDZuxuJzqBISLTJJqTFhoY
CYZ+jKKk30+l1V+pplQw5vzzbIB1BKMh2AY65ZSyFRSI44G8O4F0roxZB9udbJa2lSJogFQM/al1
uzsnyu4ab27kgiFPbB0ZxKwIy1BtNWkwbMvBpxTTFfqmq5mmEpcgCDN4dBtpgDOED52iYpAsRiyg
6GFiIfyccmgOaLQ+mYM/rIFZGWE9nDeELhlIbzKk33b6WgGHHKpGchSe3l+D9FiVMlvBqOgWU2cw
GXe4Whz/eWjrGgKD3362Df9wTziB2Sg4myDnbfh8gr+dgAkE1p5MGIXs4tS5X1xTFhg3RaN+hDUa
wqZpW1w+VImrcSAXNp6+4x6n+VTwoP/5Wsx3/92KcT4T5dIu0dmpov55fyb9lARuEnXpEVz6F98E
kRKPbL1y1rxbS1yaLuP6n4/4tqz6cEhLglJDe8s+8GQnnqUyqSehqIHWfbNycpJvm9h+kXD8r1Pl
46Boxd6qIFU7ee2tPVVdVYO4k0yGhAWPSPus9N4XFb/mEHSuq6xbNlW8cMWrPTBpYYMePrlKb/Ku
9+eM3cBhdcrqH3Ha6cIaVmEYj2EZo4fj+egMsKndoJMfDNRjZfQhVK+kg/Xls28iqmEbual/DTgm
Jsdt02ZJt1G+a2xHXW+3olXg2et8Gbe+sfG92tqYWe5uHXs2w6QRqoy6qbe1UVi7MUd+FQThy5jZ
9flopNseOtUn3059eAaUgTeTW2Iq/Bz2yYq0HovBy9UUHwXuikXv1HejHu0+uesf1jPy/UFO7rrn
m7EQsYeiptbpeEx2ugmNqkBQw/8oB+uf7YuNZSXUZElGWFu1+1S2V9mQFJvI1gl7Zutt9OKKMOZs
0Xdov2g/LXU0DaspGhG8Ivf1BkxMKXl0iPgd0iF8/AmFZm/IC6AU8dlS/uNbPFfVBeUsBwih+bbV
/u0tLogBgOg3abdWg8Ipt4NpXeodVQLH7/dBwabFYl3Q+ufmMNd5fUJxBn4HpVbvfHIL32r5Jw8o
LQxrDvihl8F29f173LjKG9kmabdtmWzNRnbbEkLTWpvUPjdJIDBEMUL7hC8dm0thjPLKDRsWCRgm
1r7JIsxMablE9meKxn97YoS3ICLkdZdvoUi/D3WE4GZRUlXabemO07Lx+1s5lXvWB8mKsQ0XcNZ8
6VpvNXjcwzTQDjoFBTDsyKU6bQBtpQXHPB2ePnkc573d6fVig8ybzH1jV3+y96ta6CyjX/jHxHOy
y4n9rCXbrZc4/WHKvL3ludWqiGHODGogNZx/tbQgsRxM01hH2mHIzyXtUqVn2s6vm5S1gvUjcwEP
ldCflgMGibcT/i9g5R/Ugn+7d6tvzbf/8Zo1rEguv6Wv/+sf8Nxe30FV5n/+E6qisXP/i/Yldnvk
QOTcz7laP5Ghbz+aiSr4q3SUtEz0/8KqaIbzF3VoU58T4OZunM6L/YurohnuX3QgFCViHWe2ojD/
d6ihJ3Pd7FqdAwsdWqwQSJU0T0a9yUxsP3G14l4HeEKii2VX9irQPGPtUeJ/FlroXyD6zQQdxxHN
YduxQMwqYWzhp0zIyMIhKpdhOvnnfeViBhV9mt060YTmTEub60AvSUyonKK+KGo9eEbS8Uvi9d8n
7x9Y2/705G3b8Vv27d2zN//Cr2fPtP6iuQoVHk3L3L42qRf8evYsAygtdSWbODf4s293/Rev1vmL
KZYeKdOsjnUYi9u/Hj3jL36BZbpOzYkoYPIY/86ThyXw3QhHERl9DzIPOupIb9DSc+q/D7w84w5B
hERkBgPynkXoSmAidQyjlFIK4xuy4Wj62k2Gumfriokrc1w2VyY06gYna9Md+3De+49GLHF3OeG1
DhoRPmSQaXdjPMnv/VS4YkV+1lmpe8Vtn/hRTKrr0OOy0crhIAsDBLkvO/82J4kC7mg2xTdtS9yH
ATaRPTDAlIchhodJNlaWU7pJih65t8KruUhiA2FePfn6sfd1qg3Ci/ynWm+byzAIEYkC60SIoTc+
38iGUfeExMDrVyqTlILEoNvfKoWVCi46tp+glfGrT5WbzXjuy4lvCEpwHfXIyrWqrr9VGEuT5VjB
316YVu2orZZl9qEU0P0IAqXnuCqS1GK7qzjYmqglx1hZxH18aWq/vegaP4kXnuOOatH56XgTGFmo
tlbQ12epDvF1laaddlVNoUo2td1EFONKFx9YbAM3BWDmmnh8ZDKAmvGjFMPcpIud7+Mkv+xnpuzC
Nwf7i2E2s83L9sFfe3XsBnutBwq8aO0Oe1fDHygNhl2Iz7CsakKfkFLuYOjG5l725jHOO+8WAQ87
mr6WrQNosTFuaff6yarE4oqVKFT4DRubSA1f2tO9X3lITC09cPa6lXraIrJxKCwYwggLI0dFIDns
m7menGrus1UN1IIKy2yejcFEPijRa3Y7oafm0WxCFMmOlnR3fZzYoDngzlDYa8FZDAHAXdGaZyF7
HeTCIcasnAoT+cA9+F1QpzzHg2YbPxxNIvLx6JEwWJYG+7POp2S70HuXeKopEQSbNFFlzREVnSyW
ORkGsI7U+B1Eav7agRL8MeSTfmVV41RSwBSyoFJPCCoqmwSaQhwn7rAQSsPxmJZj+BxYPUXFSkzA
0eG1dV+7wSvQ+eXwHgkwwIyVjWraJZaF3Ggy+4tJHzS4UjUVbSTLkQPIY6qqr1HPHLaw+nopctGF
G0PR5AD3Sw6R2TSJS/HVQ6NNE1qQZVWmFUpCkRfV86h5sCsml0bXFNj1vg19wrUckMIoEJjnzK0t
OkDDOvumaSVq82BEEqeTXxTFndLJVV1mhNiDaBBWmS1BvLBCGf04nbZ5FXU3lTvisLUVBi9QCok0
kBtMznORTQYGTRUagmAgI7cuB02wLw2jqb8yjDKnAuu3yffGcOrqULl2cF5YiRxguQyDvjUseKPr
Rk66wvXFvQCvlBc/9DQLXmOReE/sdKdvWs6tXwrNsr5kSUtls9FV8SUJNEy4hC9jh9L7kb6/DqsX
qTvtiHQ5esFw54gOJG8fi+6yK9ggUfU22q/mEMlvfaxGbRVE0GoXaZ/FV9k0ad/sFjv3aiCm8zvk
aSSpvjXUd25gOM1eMvxBp4qq7hiFSX/DMyahRNYi1pfVFHTZGvQ/SSu0sLSCGBErfHA8nXg96hoR
Iq9SF/6mtYPUX2e5KNpDo4Aun7U6yU2XnQoHm6BX25n3Jx2YUSt3uRyqrKg0pqZBM7gVWpIutYTO
6B1oyZjiVVOUMMpXZDAzyHltmg8rLPHtodf1HDIh6DJ7XQW1Hq46ds/jRdQHvroyUl9/1gD+6gsv
CTxnmySTRc54qIOyMa1mGK5K08mjXSkLPT4nOTAnydgqzOs20cbmJp9qdDQQGUNv5YFosm+VoQXi
rArGXD/TynDwzqo2NZFITaEFuXOhunK0sJakWUg/uTLCel0D37y36Z6SIDKNiM8zZaP6D3xCFhdB
ILP2Ujj+iB3U1JvkNU7igeKnspx+Y3Ffi6VTOs64jf0Wf6MxJurRCWir1TyLQCgFv79KB2E8+2au
YdDU6ChUXgE9PQasi9XOSZu7nmszgc4tM5dEq9oeNpoKrWFVj0Fwaepxf1Zn3vQURqnXLq3JjS4m
JAvG1nO6Dk8jwtQSYkZevPiNP72YdVxd5SUcy6Ic7EMQWMYjzkXnxSj6YFr2jTtgErJGu0JbONnf
7b5v76XpY73kdcO0IDMPy0TbeWiVCj1CLFQR8zR3vJXzKLvBzQ8WuUtkLkyE/6DCreq1cEp0mKJk
yGn7CVumZ+WMNrMLZ1oR1ZAby87V8Q2C2IvOQztsj8LK1Ljr68J8yPs+Qe8+gGkXRcKz18UJgse6
9ImIkH1PNT5sKA5t4rRKp1WuO1zAspooQ9JnGkjJmqBUb4xOYOKNg8Hul61XYkiz6HwQl6mUh66q
xR+YTA7NlhaE331o96TTj7ZLEbthP9gwXRAOuYhcLz4nw5jvw3hsEXPuTzxmYS6+Ug2ByJYzoEB8
TUg43ESpa361fDP9YfsE62CpsIAfQdWKvmR5PjyYgsAnSOa69Qw3vbnDCiyYQdWQ0N+E6cosPjT1
i51r7r5r3Pq7E47xtVu2OQOG6kRGOE5NskwRmMkNSbRRjs1j0t1MP2Rp4T20xIaMy9pvSlL9Gs39
QXLa+KOj9f3DUIXO6JSqS0IJ8b6mcVVfmZmW7gpvzC/qdGieMpocwUrSd70La5MsnGmMdGr6wNj2
4Wws3zlaB8IENDTC9Ub6M0c5kw1mmEwAKJ+SZud5tmzXxiQIkAqckfC/JpD6d6sfpnE1FIHKd6Np
e8S3R36y14cO05BEonTnyFbdZXkEVU7AQkcYp0c0PjS/YM01RM5dU3uZtQzh9Up8OxlZHbJP9Sc9
s7onV4exu/atCnpWRpcLhpY0p0sMkUa7wg5b70MrRF0XFkl02SofDm6aRtT0zSj175lR4MoiEUXx
RoBJT+5L7YHnsSguDJrekK4ZOIIkI7sd8ZYPWaKtM3JL7uH66vV2YuX0VNlBMqykDOI7wu2K68jq
6Xl2uqbXM/U+OWdQD75R7Oi+p23sf2c1Oz4n6AG+OrSrGYWa+dbJkPIiAdjcarKuBhvjVlHUvOaW
h7Df9oL7ekgcb+m3LMcWPZFv+tLT4viuj1ovpjNjWF/GNpoOBOOY5cYkfcU9K+zGIECg9xpjX4de
kTMn+cZDCTn52nfHPN3lRTJ8p+mLnhppTnGAd0sLpFKZMdsGWvIRA6+0900bdQSWGJFx1k9TlKxk
HVlnU+an07INpewWKLJtCg9NHTNpik6X1JAKhM+yY2ycUJKvJ6pR/sYvhoaecT4YT6wRYDC1OYtE
mktu/Rg0Fm6FmvIklTG/iu1F3bjoMmQYahGSxRp9sUacC0TvanLpsk70adEM93cqQm2TSxcjj5Zm
HgY5uLGPmTb2rw5kQ58AKZZOtN7MlpTIHMphrNIAnlWN2MPvexsbdQQYjDnevwwrB8qVoRcj3HUi
b8VCSwZ+2ykC93KyjVCuI16zTLbak4QfLSG8SUw8edtnZ1ofAyLqzNHcx6Wl7qMuKhhgq5EPyM3a
u+qk4Bz6jGLNohsNH0iQ7GW8dNsAS8l/CzC/IlskW9f/nHt+aAk8bN5tg+df+LkNJrQFLReyyZ/1
lzkK+ucmmJBojAZsjwEVIa+g8vev+ovU/2JvCoODGss/SzO/yi+C/THTF+oVWhLOW9f77+RHnzDE
bImM1ETboYOumeWGpyCZkc2VIgC3oERfs2Hwu9wlJoVmlqI5ipcctFSVa8VEaENGowUxYD/QItTn
HqxX6Uywg8+KM/PjfIQ+zS52YYWBdybykV531nllCrdhYP+ahkExACYIjAGHK8yCizbGUMFyPKuz
XSjz4aXyo5GZ09M1lKVxa0j2Nd2ADyagreZ0jnGDasTHnuEUPUpgUfMgq4KugtO29IkTg3lwURQs
xzWWgPFSkkMiF4ZdonqwQFAzylX6heYhm95ldRKcV2GqsgU7b7Id1KDC61TYU7bvxQSr1YtqcAZ9
lmOKdDIPREUyEnQ6Zxw3sXM55Lp2IVyfxr3lVgoonDeGX/yBmXutKljkO15WnDImH4vk0HtAQkcX
2yTd4SEjhsokvGROppm8wboe41KTR8/y/Pa720aauU78LLHJs+k188wx8t7fJFaF2h5qtrcqx5wO
fWx7NLJJ2qqKS18bc5AiHeqMZaDnwrhsu2CiJOuTtNAh9oQg1hvTFnaYDG6ywCX8WPdlQwsgJEAS
uxHTaS/T5kz6tpMRMZYXh6EsM/Vct9Df094zJ24zrKbEdqNrUiAgxaZcZSK6Q+voAbk5r9ksMQMw
BfO3XdVPi8KRGaSHoXgJYuyrzN+2ejJ90e8SryrJ6BqLS1OO35SFPZ3oMXJaZWMST65ogFfJox2T
KLRMTNCPAOoT1E6tbq7J1O2RlqgENZluhGtjHK7YH2IYYRlodSu2WwnMIwJIqt4hvWKI69Ddsoqp
PnFcnkhJ59cH942gu4GlinqVMTdAfmtwqDxweUwm0D9+GG7mQI8tMYxoflxLT/tF7FhzNFjObSql
ovFBa4eyUpZZO7OXxD1HuX0D+YVtMeP9hZcZWDnmq0dSyGcdOjUrl/9vQf/Xudpom6255Itx6ORc
m9HT2Um0SP5LLVxERLPF115YOw53O6IRDU8QnUkI0r/aFaL+SmqRPteoROyuJYvsVUxoG6LTWiEE
Gfqg/2E1lv/DHUyJDMHNdpobq6MIYpaZUVrNlIIoyg+BQPiUBdkPK3IuZG/jSeBl3GRkI+WLvm7j
lQ9l7dUdzeimKKbma9q5FgCXLhthFnswB5d1YHgPqalpr0Qm5jelcpLL1HJz3I9s0/Bm1nwE2sjA
58Q8z9/i1+l0ajAJySa/De3XP6/X75zsE9nRz8uICJX/g07XpXj4/jJGxmB3fcA6NCIw+TZPq+6p
La37OAjxLPpJQ8Ckj8yG/eC6JKxlo8WN/Q2vQH1ta72xtwgrvPfora9YyY+EZGsB8qwm3oya6D7p
eb0vcL6dKlx0OkqM7kCv5fxE/PZ0ul1Gqp3GZnCqRPtIeAm2gaggBLrVxZb8jHJD4wfKEK9T/tll
et82/3VsxPSU9THYoAw9ObZbBU461jxtg2ntWRE5O1IR3RVhPMUd63sDrKJoNl1Yp5uRdi54xrxD
V48nLZ+gPsXuq5f6GlRVkSI1cMTZEKvPzNkn3Yf5LDFSoD6nO+nQzvjg9IyyIc2toF0lDpidqUqg
LPq1dyzalvljGjGd1Q45WWxRWrFKLK9de52cCIWKnzA89rsutNQTTgK8akQSXlaeVq8Nh8RJ9gHj
brCTdutnwrgxAg9B4N9fcF0Vr9mxqV5fm4tvxf+cWxYvxCxUIebM//3+j/XPP/uv+dxBeveH9Vs3
6aZ9rcbb17pN+NWfDMT5X/6//vBXT+puLOhJveRt1syf5od59m5lNPvx//NS6oYDVh/+/c+VlCn+
msUgrsOKBVuTqfikn0spU/+LQogO8F/gJ0CEQP/+VztBWH8ZqBFdhmcKuW/dqn92soT6S+E8wHCr
4wR4643983v/Gge4ZP+RBckh3o2urMfmI9NrY0jgOCczga1S3u7Cq1d1VagLhN5AV3Rx89vF+DeD
z4eDmGxb2FyBR2OlQ6/4/UvV5mOs0WthiZ+wLCD91NyV5ejt/3wU1qrvvwpHwZ7mcDHndrQzv9q/
DRuRQ+A2Co9q1ZSefhisEH9E5W/CTks2LHqM3Z8PdzpKcevoAaGtYY2M8J5+4rvD1SqEGtSM1crP
kTeGJVg7cq2BsqB2XkbGSO53TCHea2W2/f85MkVBOEIsgt8aRL990Rz891hIvVp5SZec+1aXbWVN
b6Zv2XSWE/I/Uyk4fybe9T8f+XQunr+zzWFn3SrUb/NEjMBWLPbShCO7pbQXfU9qHrIvHLtO43/C
Zfp4KAP9lqKRyzM+Pz/vL2/oY5HoyOde+awal7nuF2Cy0aSazTh+Mt+gEPvw6IBWR/HBQ0jkG3GU
7w+W5plX16GTrZJiQK9a5m16FgrbP5IFaGVrzcuqr47u91AjSwlvbHT6dp+Ybfo1KT257cyAoIAo
icyLcuy8B0GOLOyIMQ5/kARD2DMNp6ehjPOVKgZ94zHpRzBGF2EloVsUOVv8JRbu+mmcEv9RdV73
VYMYdOehvSDwJsZoQUpy0+grAnOVx+4/EOY6UEOfbxwf3mCKmPQ8cMwQ3N/kNecse9HSqLbE1m1E
2kRpTRgv3lS1sHlc5P78rYAx1AXCpWsSzpS6sh6jVVlSHgMKY3kHm2BVGOv6+IXVvfe175LmsakF
EPPc7xJoUEX2vW/xzez7qDaNFa2O9D4MEpKoHSObQ8Ta6T6cTOduNEd1H8CNpRXpUWVcNrZAWugb
SvsSOcb4QloWpKnU7CNjl8s0ugytXgPQFtlkxpEjkGQUrzS/XWHTDkw+5K0DRdDHEr5wjbO+sWg7
KWuqWVN1evittifQbJ5FFx2ZsqUdME+k1SormvGlsDL/Vbe18qKLKVHMNongSTejEA5PWNsLWZnW
3dTIvoW9YScUGUkG5sNd/aKPtPJSUKFdN7YOv8gP3QyVbhBcVY2rn6WFUAiuobIki6py2Jdicuzi
ZW9NGgG6suk33diikB1zg11JhyemNaW2I1bLujRkXcMydiOAGWlS34S6HhZbnTwjFOBJVV5otDjp
hpDmBI+2mKIHry0wVPKdwDH1ESs3vOZZ+K0oYmUhmh/MQywbMu+MsavoC2XFcCXqzq7XnaFYm4S+
mP4Pe2eyHDeSbulXabt7lAFwOIZlxxycKU4SNzBqIEYH4JiBp+8PquyqZFBXbNWqF9csqyzTJBIB
hMOH/z/nO4fYdcpNRPUK9vcE/a+lEPmdrhH9S6o5LVRyK2cbQSrj+EqSUvmYD+n00rB7fDLMei45
FMy4OZiVG3hgCNs++1Lb06qvy54AQCp1T16V5tDErBxdGDPlEUekT5hm0n/t/FZ8qk0MuUlJsnbb
NsTUDRaWUFrR5q3d0Sf+AJHx02z199MEmntwbyzEdOItdk8nuo2qm0mjcaZmM2nOZk2w0ih6h+Ch
oMbE4XKbEt3XSB5Hh/a1uKv0t0GcN/RwdIBm8mJU10MKYFtc+uF9O21z29iNzV/84f9RZvyXy4rx
32+jNqVKiuTby993UstP/KXMQH5hkxvtB+yn0M0G5htlBsZevk9EQUQQoZP711bKkv9gDSEkBPOk
CXxikRn9VZXij9hfEflrkVYEdxvRxsnW6XdbqZ8Gn3+PrWWHgzDDZsWyqZzbHLTeriIWaTFxm5Dh
RRq2uZtTsHFj7tgGWOAc+qvqBLUEr4qnZuXkE8EzdOebjbRCd4P4GrL80Jr+D5Jsz5yehJZ1HlQ3
FqLtfde4LnYEZRevNkG6HQbKCkBkRvwr3Hy/t/ZF2tINT2gar+I0ci5qFqiL1O8nVNhehlmnB7Uh
ZeNOyOtT+6wrs/mM7OHxPByrkrTZEGXoWiFK2JaFuqkseiS7n1/l/wzq/7JNNif//ai+e+m+J//r
f9cvX5M3I/vnj/11RmCMLhlW1EbpaTn4x/7vGUGw28c+7wEWpjT1Ru4mbBRtuK4Z9fB+FvzEvwe2
+w9YP//WI/1hQvYycP89sD2GM2eRhSHpi4Uv43Chv++sowmtW8NqDXHFKg2MOJH6kTgBYteixik6
SlZvu6bsQsPfhmZniXZ6nCH0WMeeJTNYozDJX2tlTXdRFJBQazstqG/fTvd2PGN9wo4X0tcZQuDR
QaQXgS8n2HTSdBvSOvouiwhLTQOJavYlqjizOCfTsjXXQoT1U5Kyftm0qb+H7NQ/0f2y8LTAzOJB
fyGxOl3TeyXg2u+G/BDrQjQg/bLoZbRz+kFRRjhL4uWf2IngQwqJMDqi7iavgfmez43SlyWFunJd
2fI1aosACVPNJlt3hXMjQyDTwmjQQoRiuKWYAagL/beXrEVY9vvG6eH/9EHs7KempasTj202bCza
wYSvaDU752Ezgk9GngLe0o/r9I5Tst1j8hzxxHlNmLWXcTbiBBKNfZkaVQbJpPDkZ7P1kvHBll1d
HOcwhc6ZNM2PMHbzvRPnpMTGfgy3Ird1/jDGZcKaZwWxuFNpRFDugUTtMPuW6TJj76T6rMvVY9Ho
Keg34RAqV5PeNZPu2XOqieQG/pu2YoJM+073r2AcKCumKzx1VUP8sFRdaBk/KLwb3Y2tpaTMxRcW
2cEWxUFX1sZGsSWqzMtRSR//TzSnCV0ko8tLLPO2Z5TQqSPbpX7hIGMuAusy9X0qknPf1Ql0Pwd5
lF2Y3XeIUxMfmBF0yYa7qY+D7vDZoBopfTxBaDtWntv34dawRvcplD6I4cb1NV6QmQhtTi1+8NJ1
crboNWXBuVf3sgWz2zqzT9BXUQMSjJcJvB87Wri5JvGh64SdX7b4F/tPhCTAMnUUaQlfpKRcJudQ
Laqmug+egiDz7312+ldulcbdzozb7NZzRx//a2oU8jiEVd08DoYP9RlxwvfYLIRzrcu+eh7RiSb7
2TMwWY8JBEQ9Bhwqx1LJG5+tHjSkylDJxiVnnk7n4GXTvmcPpdaDVwzfXDJho3VGE4KI69zzvzU6
jibWG7uNz4menYc1fQT2na00muAsR8/wuWWDSvqz1UTnsz0QEEwpFA6GNyY2IOTCoEJsIGq/9mML
PkdfQTaYqXMEkJan+rZSnf0g5WQjWUv09KVAez1BfuDwgx6xy3b9oIKtzPzWOqO4xNIzjz5sbtmL
e51MIck4SBwf0iW2eMsePjkmlqyxFxkVyUIEF+txi2xhmF96y5vi89hD2E06RaabA6nC8bhu8+UA
VURtde1boUlu0Gxk8z31w5jcpYlRuBosbTnXRNh3yJom4X2vaVC7SHL6KdrYQ13dd3katXDsE3em
UaTiidQpL1Fblbk9VgakvKtQBegK2rokO6Wy3PilypRzKK0hvp5kaMpdX7QeObAiZW3H724AErRs
vo6Q/tR5VDm8+EjwnR+zW4mbysbTFlBJh90c6fTV80folUNeovVqA3vq1h7JIwly4jwpzya21Zsp
Mmt3MxJojJmqI6R1KqPi0Tcm+/M80yxZtVgAnmwYBF9Gq0P/H9RuAuWmmAYQ2jKkST54HnSaKkma
dsVPRyBYRsx0SMjIn580ikrOC4AI5wiA99y5wZPBlMqmJODt2cWto46lVwXJztcWIDtFj4x8Vjro
yLdSPeflCit8oXZatQkdkqQg6GgKjQggfIsIULYoXZJzxHqRd0QhWTbxyvjZC2kM2yf7pmkEee93
SF/7z4mhZLhr+xoNDg1ws4eyNUxWDaTQd2cMQoZp9u5FVbppmTBtIOhFy0Jh81npKNgmtkbKhfjK
JAm936i0rFJ2Rjqim17deIMtMrQyJIDrnpDEQfNEG16OYXbcq9Ax8wJoHtAjxoau7QazquEYsUFq
sEU8UyI4FqrN6JEVgQAq4hithdQ1EglpaDRvLIfWBSndo21u6UXye7dx1MN92E3or2CN00zc2FJ5
ILnyjOzmve/kM5nlZt2FXr/BTzJ23baLPTGcA4wJdb1KROaO2Y3hzCGtrMoJUMKmjWV8k7FQeGGH
aNQXDtEWSHEL61kOlNzgTRiYbaXfwSyN/Lq4o0gFdoi6MfqdQcnJXZuhauvb1C+j7iIkDGU4pDKY
p4Mcm+Y1l0Vzb4wBuqWW9gy0y7pSP0i+zaNdaLkNJNcZ3Ny6xKT+XOVxPN8bAzL2dZ2rmZx4QCgF
uEQUweBKRFJBVrJrIJ2jGfq8FHFABzSh9sFXkHuuizqxsdu9bvjw6Yo3sIGgq/xefu6VrAxOobU7
t9ct1ZB8hV2YCOcqVUOz8zhbJgIHfUFQAdrC4AkQCydNMU+uuojNLjpOyVAPF4PqaMNRBurlvDeL
JHeuQAOO9s1sYl5js17H2U6DBnGJyoro49pJbz9HjWBvnluIotei9lO4km6QHfxh8q9b7ih4jACX
+EwppHxf5XT+nLPc7FmZsjoz+niFgcosrtvMIs7XH0x5bRZAztdz10KRTJed2LfGCqNy7atu+JJr
I6o5LIzRleyN6U5WYbjzYofpsp6I+KUWYaeqtVaW3dnPVlLH2KUDxymfS69LPudWi7KmKjJ/Xk3p
OLtHZUQ6uQ0qOGzWZNry0UhHpDFrA+GYfca8ETjbHKNom68jK6hfnZKbeix9VeApTlUfbxq/1aDC
Gf1wNescRek+RVQ7kyiZ0cxuQ6qPisQgsuTHda4dTRqEY6bfsM651dbv0YTR1IIcdtOrMY6eu3bO
n1N3acDNqcsHTRVxqqsuLyTnD7a6CcDivpH3UWFIAuGUlARlsCcMoQGM3Yihks7aRYehfYYrMUfW
fTLFZrqddRkgoQ0CbT8jbqF5pSZZ3KAL9Z7T3DH1dmwyW+wJGGCoFHin6q0c6MWjLyEmkcc2D3AV
hKUStHmpKZfUuiaXu8kPIL/GNbwU9HYUj9BfRfAK8lTkn0PGtnmpYlXL/ZjJPD6mdiQhh7kVC4E7
eym807xvuUWhl8ICKrV6wcciEV0lxgQHgLfg0hoH+6nIx/Tatgx179PAn9aSRiKhHHoQKNfcnt13
a7H0miX74CaeqL26gC7o0+aOoC6RBfWTSXB5tXbiriM5bpCesc2Jm8+uM1m1GQJfGcJdzYoAxulk
NGcTNtE1bMwx2Y30+wCTmv5LWDWYLw2p/WdNJXbYKAaNe2f0DURBE+U4dbkM1Cnb2Jx2ahUdws6g
coggu3ktTTk+VB3H0j40vfhAsnb1aeZVnXZiahiiicfU6XILxwiB87aHH3ob1nN3nfg4Zec6HfpV
osCRabeKidNj47g2ZsMknMwWDkC1wmHQGEPM0Pcj12SeoIYJ7zcYTHIfcCNEoBjnMHJ3FPCd85lS
qalWTS/i7ypTWu5knuF4sJ0YObynVBMcdS/cz6WRpedl2yMSjnAQt+tsLv0eNbI5vshaYwEQnqYK
17JZRP3U5K5iUx2STea7ZXxpWCHgmLKp4dI1UpmsD2Xn3bBFD16UyspdSsMANb+gfY0ArOOlESlV
3A1b3P4+ngcP8GwbTzdQE5l9pohAJHrMHW9AHLrB1mvr8WtmpkF5VL1k/msMQxBKVVpg20w5dATK
jZ2ltkPloUrTI7P76m9H11+0cpb62N+PgktDFqwk+hvLNBfe2NujYFmz0OuiQm0+5hlKgVmSIlaQ
lpvnYBQwyxUIRNim3oikLQ8za/tHiMuTZpLNJ4BIjw5ALqZ321n+/G/dD1ZMPWcJs2WlzPCqMQBH
hc3UvP7+PpfuzZv7XEYSxRxBg23BWi3Npr9dJXOsEXsowJXMCZgYMnZNr6MceOacfPhuWupKiI7r
du4/6O6ccGQwpi09b6QtPxvQ5rtmxJwvZ6AB5KEcaQpsPN2oat25SXBhU/BHi22URBKH88jzZyPH
rGJpl+YucWnOPcbWuPqg6/P+iTvecu73MbvhWjhVYLSpUYY5ml4aywL+v8vZvQin6Pb3T/xXVxG0
Q5eHbWLdO9F5ZFZc9l7M0YGI+/nIqYjIIycsPpC+nLSVeLgSGJFlUTNBBIND/+33KkefM2Pqg6Z2
ObQzi+Oi58iipwdco1H5wXf5/p5+mgN5fBRoXH7V26vB6w1dUCsFu7KAoTNJZ9ziqOqbD97KZTS+
Ga0IARySr1xf0hPGmfj2OvTgOtY83sowpLy3Kw3JpjWcatohoioIKcKK+EG3dfmVJ5ekUSZMl14g
0eTuyWsYIBBkfQWnjmu7ea0TV9zIOO7Pzbhz7815UN9YcwBkGozTD8bju++QW6UzDlaWxiBxeSfv
ZumaVeBOxLchHKYlh1LDoE7UqI6eU5Taz78fl9ZbqATvI41Ol54ybV6sdPTq3z5cu0oqleA9WCe9
YNnBEsDCkObT9CB7xV6L63u3i+vzEXsDiABZe+FVgmv98+8/yLsvmc/BtAtDDn+hB9zh7eeYGjO1
hSEVSbL0MVdDMXOOsGo2VGtTZ64gmcv9cGT9Yh50meeFjZWaPuzpyEpCoebMBz8jWykfVelZkQXC
OJAKko/ZR/sg8ueUvFtMrOoDTt+775kiPyRLSdo2m5x38w66m+UYHKt13nvhuUk6IRmnht+8Ypvj
HPP7p3tyMYqrXIiOPgpW8CHO6bKiVF51gUc4ja6nB0MZFBfc9iHgRP/HF6KQ6jF0ocLh9ZWnXQLc
JVEfE3aMrv3B64YHypIPpu4f/vR+yJDkppZZB0CMezJq26ocE1d2VJHcud+g7p8eIZP3FAX5t99f
6mRg4oVdIM+g3WyXPgv3dDow3c4cHVKJc073513XE1uoffdL3pDyQ7Ag6+fvL3gyrS4XZN1nraBQ
zuA4vWAVpC1KtpL8wRa4UZfisMw/XpDe3Ra4Y48NwFJGR+b8bqnwkzyuApIS20yRghIQQzY7TeyB
BbPTg2uOf7jnYAhyweVyvOekNp2uFi4OVWycFSLiSNjPOQf+p5HZm3qTRN5F/SymfZx8sHS8H/eg
TzixkQXqsK07nUzpdda0dIHBCGP4Hi7DPSi777ntjh98ab+4kLQ9dNv84zkErL4dJfGERcauU7yV
zChE/ETTOs/ptqZ29uevmHBB8XE844LAAk5escHEWphwiEJUSWDDz5vK2dlv/h/e5p/apb+tg3xp
Cz6GfRESCm/ZMr69rTx0ZdoIF3Os4I6sKi18CsVD21+mWs7pWTh70S1kzvBqVhxVV3T+W7jPo5rD
fe/kbn5ZWWM+bH//hrx/2A4vP9AXy3RMOksnD7toe79KGzIO7JljcWhC0VE+kSbB8m9/fimi7nnO
3DxyspMHkAAaGos4IliaOWyZz3rV/UfzmeOw72fZt6xFn3lyR2mSOlUR02rAYIMExMrzrZPiWQra
Ov8PHh6+gsXcwEhlEL39SpMOkk6/IEKGRk3rGEbQlc/ObU2YQvjBEneyvDJ6gKrTumONC6hsnl6K
AlWeAYWI1mwT0wNVet5vrKTzUWXMMfSFoktpFP23339lJ4e4n1ddljukYwwQ73RR74vMCFPRRMC4
YhILTc7qV4PsuuugaRmncTw8zUmNwom1Yt36Wn2w1f/F6GSFRc0NQ4H2++l3SbFh8DEOLFunvrJv
PDO3n8t82VYpV/GBfn+376+GTA8pL/06lqd3W5ihJXxQWPiOdZOeLQMU/uLZf7TgQpFiu4jYk2nH
Oxk1uZScEUkGXvlOXJ5TdP2uhLNg6dvvv7+fd6ufi36FfSB7b05LnIbeDk8ZG2QItpQ7UsdKDw5s
1c3Hd/OLi6CngILEXtt/f5HWU1NSpn64ykVR3Dkybl4ZFh8lQv/iKv5yikc8xXuG3vvtraihRAba
gEbIehHdMkkW57oF7fD7B/Z+ABA5ApV14RQx2n86DP52lmd/myRO3IYruyTAYeNwb/2+c1K2zwEW
i484aL+8HGJfVLWsp0gu3t5UOGFA9mgLcblheshRVMFZpFSRu964/fM7A3e3QEWo273bSwo9Tyi0
2bTWKgtBUQZJeW5mHJ9LnfjeBxP9uy+LIgC6eocDumm/P/FlKg3QgQWQImB24rq2OMvGDL7f39K7
q7D1gWAPtXfR/5Pi8fbpGXNW9w6XWSXLcGsou26qyf/jB8dVeGiLfJc1hYn37VW6CgIBdtiQ/EGz
IygVNCzJDUJ5n9gQOfqDosO7nSRXQ8HBJMSulf3PyRs7dqLx3QgcBtksyaMQJcIFU+hPk9XTbE/d
6AMW+K+eYWDDTmI9xsJwOr+aaepr+ungWZe6suHi0BgD/yPy2y+uwn2REsdoWFJPTia8kP15meoy
JDgHaMi5qUaOg344agynfzomCKug/sQmg+oN6Ny339bUzojTk4E3Sukuo8NmkygJ5BN36O8vJN+t
xwyJZXsBMRFpDf//9koNNtcCAfcy7TF3474eL5MwtL8qpAgXVSOAuQ5DVV5XAf1Ow3FETorzlCLu
qDH/r+Y4S90VXRKTeCFhwjybVHeBuAFsq9UqLF/e1F11bS+fZekKY53FeXPlWWp+jImsKvYUPqcH
12lxsemwoxvlaRSJ9G6dBPcb6/SqpbMgVnHm6uiYNSIIDzQxn3SIS/9MgbT50sh2jHf2clR4GIc6
vKKwDlOWDg5GFWkWzQN4Hz+6Am6G65FeoLjR2JDmTYOa4SIYLTKmfScK061TCqzwfDHBj7kfXbCN
ljPYm6h2x8McTaV/1SaN9Zx6Bmu2D+5G/PFcsMSLca7ENLHUYU7emwYqy5h2XoBNmo1YkxkF3acP
x/H7txMYJ2spLUbUhe+goSGPA7Y3y4Pjl5STFlTPVRF0bIQGI7yyJlC5vx9lpy+OIB8M9x1aRnaZ
i1Dw7SAr6yGnRCQBoXRZ8zoGytnnRf+RgP4XV2EipcpJhWyJ2zqZSFPfQHyN1mMFuof9ZEIVYJaG
uvv9vZwudtxLAPCKCiATASW5k6uEeWJ3TWyGq76APJ02VQTGk3gDAghQon+wW/7FLXHM4AVl10yd
5nS7kKVVl5RlR1rMQPRtqVgWIrqX/5wE/kioeF8q/nnrRPopDf23Teky+VaXTfna/vZv7X+UC+6u
Of1Ly6f51+/6/8PjZC/mn9/IGLFnvfxdmfvz7//lFrfRGy7lA49DE3P1Qhr9p8dJyH/Qz8BU4VGD
WqwczN1/eZyE9w985Kix+Un8CZyD/qVfRNq4WMzho1ObQM37Z8Jczrwn7zhuIPYU7JSYSthq4l15
+8o1nazHtDXsdSIMBYLBbjAG6N4ly62K82BHfsVIf0NQ5aGYKpp5naeONL7kQC7ou8OBp+2ZORHT
g2ngjm4FiXvrtNDEiKJQawGw14iJ1kBw6L3WkRGLc0PYLclrug4IscvkBM2bpeWpGKa62VAltwxg
IpkZLR3YBiKQqvDhnoshTp8yDHmIgoc4H/KVNqtcoOPTAuAKHkh3VJug1ZYm0A+dbvENXDNrJwz2
ltyDRzgVrabOoDynu0u8dsScXJSTZ2/DKADLAXEklskrff82E+tAwwnVKJPHg8q9rvk0hhrmvEpj
oEq6ru2RlJA2G+WrsLqeM7HddgSTdnjjzRufhudXGK7S4mlONNTGVTciRX7UOcEtR7cYtb2fWg8Y
h5USLYGiua+JrTc6Hx3LShlT+ozYZbrPU7e51uBzHWSEa3sYo4NXWPG3xnAfy1BctVEPDmyUF3be
7qF6YJIWP7okvtX5gNKSrKNoVXSoRQsNaH0CiEGAcnlp2Gp4mOMG9Dve6gs2goLUMPQmsIUu8MFc
ENqi1EpiaJVT9ZWQmgs/F3uavhCpvMe4ZAMKA2xd144BqB2rF5yqOxfMHb3bte01OwMV2coi8bns
VrTUyTntiqde+V9qdKfrCsTRcEGtp9ny5qwnHeySAS34pi69+7F0d1qYGZFlXrEJ3O7Y4vZuvAnB
FsN1TZ+BmspEod8avnLSKLbJWG875QyrfnFwWt3RLpwzn19IFmnaEuAHUCQofXsvg/YJkSDicIHR
grm5TMjYaWkwr2IWeMRpQp83mEekMT1MQ13g6ce1H4QhOe+x46zLGrlA7lq3RptN4qhgFhx0NKNe
DfGIdG6xHvrJ3sy0pmOAdEW867L2M0JlNDzh/JwG2j+GBuFqwwDOIHfl0XRwqZSzHex7TQq2xkGU
Gj4J8eZm1ua9DMfbSSdAlPyoWGGnOi9m7NhWW985+jmqiVrykMHMhMB3abMJeaJDNa9oD3XztgT4
eV9GgRFtK0zM5LUNPXJfBtDKV9UhkfWnZPF+e15Y7Pp6vEq8zMUPXuSrdAZpL8yKiIIAsljAncfl
QbrTp16XB69K2s0wt8WefviDlQ87E6nCKpNzdinaUPI2inMTBRg+8va+QSa90xpxKEBckPq9dYBH
5QEdvB3zoH5B7ul+Gmch2Z35oTKOhhdctGV/3if6sjPEkG4qwvxIkEf12RUp4aUiQgxqJyHvXW1n
u4Ky55Mcov4W63N+g0umPfh1eh/0vZYkU4fLTOaUCJT92gGNnFbO0wTRJtlRxo6tnTNM6woOg6yz
bY+joC5+JNnWtTVZDFZXKiAtg9v+yCZ6JKuyZ1wAtjh6k3kl3Cm8dOI4sM/sujKmfeWdZ0l+NrbV
JZWxqadLgwco3VpIBodt4YRWta1EtTM8MBzHnPIrbGcrHS4au/NhUKEZiDb+iEC1SHep6QzR2kqS
sL6SPpQBAntcCMHku0S3U8mjHYkPiKHDZR7Tq0V2ZNy2FBnLfO1bUXVhyvAsqp3Pkwd86KsS2o5X
Lvw2vzym2DKIGTcVO/CwEN+agLODORSQMIw6uCTg9grQQUpEeYBFIiyNG8eNz+qkukqKxjmPeDRd
lTvXeQ+NLIP3yEzHAzb7lhRiMx3XkdsRjiysV6gIwcbNuTvR6x/1oMLXOvaeocRuRR/g3xCZWs0m
kdMTgQFhP10y+xvHsVXzg10gWzbDQB/TXlxhDwN2w/RTinUDXvalDI3iOioGFJ0SBTDooQM2kRth
9FdTFtVoXRHZ7nrPsMBpWe2G5ohP26KGA5lIgJQBw7GSC/h4gCE4X6JKF1veF/7IHc0nS+tk7QRN
bNxakQYz6IHp5CzBnaflHeyljT+b/EdzyKQEXgL0svPjgfqouRdOJa8yFtdjFbbNxnVjfzhUOq0h
IhpIJsiamXq5mRsWkqhs6KJO3l0o4i8yHD7n9dAd1FTcTsFjW+hD6evd2JMywqp7MTMdTQRSoO7u
PiuKDivydI5FfSHnI1y1VZ/r64y4rnU2YD4TkiSpUj9GtdmeR+Hor5eggG0MrwnN1wiB6ds4Rd0q
jSN5OcJa+0R0U/Rd9D/yKt+iyOApGk2T3SRMAFOW3wbAIaU17lsIZ5xO4o1ZkVNNBwgipms+y4bz
e1Bc5LH45PovVSv7i8hM0ejWh3oOr3FSXppl1xyMiXnYLXW+o0VWfg2i7rrCNDHE1iUqvrMpzW8z
+2gaI/KrZKXDMytqQREWu7EuN7E5XBpJdxFNVrcuLINIF4m03LjWLW9cVNRHZUc/qqwdoqOH53Nt
y/iaale+Yydz4RuvlXXbLYruJt+xcXjqg5n6jZtWK8F8HFRZsNQk9o5K8mQz6OxbxVxYVve2+Opj
ae1jQnfT7wiO6bKX12WkdiY4HbO+DBFcjvgMqyK6p7jGqwYeHYl1ahAX0xB6HSfEaVzVxp0y6ifd
HRPq2TSxmHZDltEfvmtgqEAF5hmbbtS7PB0OCn6gO185/vPcMM/HCUkUrPuut/b8K46Hl7y2N+xB
17lCEQuZQc/o8LqBqX4iGTTdZE21B5J61tjjobX03vW+5bW89hNxE6tym2kfoRu52zBnlfFFGhdK
ODN9C3hAfgpuog8uVddvAzZgubdxlUVFbWs732uT5ZMM2xvgNDyv6GxEUAxA0iVPC38u7ATf0BcB
5uFVGA09lNw2WJKMgbLHzhknwV1sszcZg+sKOlmTqUPn3ugmppERlVhc49S+RCmGQnkIGCumXd2C
W2Ofwr7aXw8SwTMQknqDL1sQD6qOs9hL8pPGXuwpIGysitGCirTCmXs2dHm28cJxj7Dpehhh/rra
AgME96s8c6O5uZ21YR+lA4gLoUhyiCY1bn0E6LppLsu05f0v2s/N5Igj4lTklC5wIabsMKlv7SH5
pOprL07LA/Bhven0fG37zblV9+d2u60F1CHbK034t8pjmiyzT1Ko6nEUQX+gBuavsZsgpE212pTO
q7cA/ILxSDyeSZpUsBmUukPP7awnKbsDLJVkHU/WDh4fJFITOX81XfhmfKdFbmJzR5cbC5aXfdmS
Jbd2hmrL/7BMF5+dYojPhqFhdOMdQRriQmdLaVSvfTt+iW336HnpUxnBtygGIEZTvI3ZgAkihSZg
rI7M722uXNQJ4TIuilfbf3SSbhNgSF7N9pXT3mp7GfHUgKpO7PDkrDvdoJRM1iiYL6zEROsX8WBW
WZkeYw+MLTkoqvIPSVLC7I/abZ+C3CmcdTAwWJMR1qy5wbrTrhYBOErqTUxeW2WYn0VC4MFoge6s
7pRTXqXjRDy1Jx4as35afsqt80dzzIixMJ4DmV16ffvJsMzX1ugfhkAD0iw6WJxQiVqdOVSRAuN6
HjC4TuFO5+lOjfrSzK0zQ6gzL7HWyGnRe4/2HTDfhxEzkSi/Njmv1z+TwtW5mbuMAPfZasYvAbJl
v/Yuo87cunMhgPGwESFop0iqh7EMr5xOHmDYubu0C9Sqqgu5jVpTPAwefhTXNcKt9OXEz2rmXBNS
FyZuImSy/Ggnzpb8hbVpdChBowr+r4pwHKeYdeQc7TgwJBhlxj2KoWdS3Wu4PaM+1F5yoQf8uaBq
u5aYV5HfRuFZUIgvVCjPM8ZJO5KXhFtqhUucD4puNK9Bipb+WURCiaEqHa2C8SA7jllp/GX28U7K
YmoORWW+2CbIWRu8JW4Rn5kxJWHGwce5tEla56z0CH7XwYvXGPdB6N1DVNy7pbUqVI480h2/yuw8
NIifcips25zYAA0F127ajxsVKDrW83kaQNiepVxgeem5O2r8/LI64BJkBhL4pw5Yiwg7FRjBBnMf
VNPWthXpnhX4rXLYed70CXToETs1Hb3iIgQ7DKp0zQyzJaOEUHV3i3V8A0dyy0lmoSoTO5ZfVKE8
i+fr0iSiy/lMd3kr2teIqMFuLm6TiVQ6wEVlWZ95UbsZeUZOcW1iQVBFW244Sa3CgV1VZN7ONrQo
2R8cVrYsItqNADBTpTT6akrSxmPTXnvFeKdlfNlEiGmjl4GgkM04BbvIdS8zwnvSdngse0LZcByQ
4JMZ2T29ANYGUYMSbKKrtEH8FCbGqyvGrVElBLW40VXYRBMRTqPMN+SeT+aqn3T+LYsCB5ODJ9nm
mVkZh/uwbiaSCIWfPnldRnPGd0aQ41jEw295nODiR9g/zp+MsTfbdWVFbriXAgE55w9reE0R9xUr
r3NBppBKwubRStyXuKrVc2A2yuHg06rXuHKKeFMi+b1QSgTTnTPlngBiNk36Mh6C9ChayDgbI5qK
DO6r1OiSTSOlj6gy65pjHv61SVqNu05dUSN7Ddv6xYw4Zm/smOMqiPSIrmMWhg0VRWxN5AkiZRxY
sFT8nPts63eNU5tnQk49jo+OysMqyG3IWXgZDHNNTb2NdnBJva1ZhuPOc2uAb5ksZLy1Y+vKdcfy
CS+FuOzs2HwWmjjZdafIUVrn9oz8dDSmqd7im9jGNbvkjYidFisjAm6XWLS8zPgbBjSEStXhtjDc
AoIYT5etVY9/cGOg/XqImtlj3kawdCUT4nw3nbDY/w1yqj87qlugbXUe4psRmKF3WZ9EF7MPzH4T
6jS54oMN95HRVReDTW7MCj+Sd6c8j1EDFDu7h6mW3Wc6kA9g7IZXQ1pDtZnNGqSsFRfky5jWwj3D
5MrRYhhN1laZy7TYaSdn92YTosPWnaL4DCEDBfg66nE8khMKHXvt9JwnV7qt3U9hXknisuaeqWXq
ITdYlRxIVYNKm6/bEY3o/2HvTJbjRtYs/SpltW6UwTFj0RsMMZEUSVEcpA1MI+Z5xtP3B+WtLkYw
mlHSrsw6F3dxMyUPOBw+/H7OdzatUYyAcGTyHHx1KSZi0YxYHx2TEuutpoGi94K+N2+BzU6DU1Rl
f8W20gL1LMyeaKGJldLVLCoLTOKj3gGhEMmD6Lh2Yj9g68DroCksTovt4muc5tKTaLI53GZmGssP
46jH67SnyZ+5lxR4CPDXzt4oLd/LGFE85oY8RmaPYUVyyUUEhva7ZvhHxdX/XuX0fxoiCjzre+XT
xyLufv74bQP/Nz+Pm6/dz/a4msof/5cbHPc2WC/uDBVVcGO4Ijb/RYwS/8E1OUJfFH2IjdCm/d9q
KsQotLgg8nS0B9yaCP66/4RvKhAQ1lst1kATCBVhJX+AOTit+FPiXdWgqKuQT1NgOan4Y7NcGIIk
EFr5UmxjPDHkl2rNvuN4deE67lSnsjaFUgxyAzdxaybHcdXWUsdYrRoIZpgBGmpso/pF6vuSlU+O
r4VpIukYYJFjmVBXMEl59+oF3f0j4nrNzDvzpJCk+Mfkphgp2Unz2RLnZYDQ2BshsPlSLjP5ikj1
1Ka6GO69XmW9lpHxqLTF7TDtcJ2qnLSlYp9QFGnSvIwioZYvn2zswrg4JyTdwxYHI05os42JTgIM
2Snx5/cfda1/v2keBSBlep0eV0/uPZuhkXSCHnjUKIF5GtjSBtvZJWvDSRWe4YqcCnyHut5HwYk9
eUicV8ZiBeQ+yBwPr+cpK75ItMv4ybVrOU377+8/1amVYm1wlcChETWAmyFkOR5ApHqXoh9NlXr5
MLlkbOR7KdGRWy2BUgIK4+IaejQnlU2vKMavccm/xHJZbCAIVI8XfsvahSddzG9B9gS8BA3K6Whq
qXuYApS/l0N7Zp9iEpMV32K0h78zUKmFl+CWQXuj85v36LYc7rqML2FC0QfkR+2+/3POjO2jX8PV
z2t/i5UTMIBPmTBwiuRcDLZf5SCUDzI31dGFr/jM2NIRRpJihhhB4Ts+bqojDgN7arN+RviswGA9
ZFWrXJBYnH0eemXVRenokNeL/Vcan8ykQFKQ+UG2bGAc0CtQnjCTaJcuQbX9i6571dTJoNJIKJ+M
RFM9vG3sBMyIGkpf3XRhm/rvt3S254Abr9o13CraOj++eihVDik3MTV5FVUljJFyfTWqvfXHQwFm
Hl8HExziB1REx60Qcd5plWmxew9UeV/ky7zHGZoTCty3f9EU+iEUHFwXctuyPvCrB4p4TQGZEZXX
ZkvwKa6jyF+sXHmCXdn8oQZmxfKx59FWFTDi3NO5piMUgJs3Gev8aFbbqOQYzgHvko7oVC/CX8zf
bytoN1kjWCSOH2iGES2rJQZ91nLx02jV5LpdDNuVDUqjI0CXb4kyBLv3h8XbsX7c6DrTvOrFfjLr
nECkikBKYQEBqAfKQ7LZOQKY8IXB/nYIrq8KswLDEIXzusd53VZZ15OmA3D2QMqtW1i7PtRaF1zA
cr1dGLBCoGRk9JGchTvruBVCtNlmD3rrUeIUO7UlS2HFQDlrhMF2FJJ+QUhw5rXp0DUNBFKr3v50
cOjZZEZqQ/jB0tZrZW4pRzcwJ0rFlBIPdWKQCIwh+8JEeOa9gZRdOxHfpPrGDWYSLKTaOdTW1CYm
wiia/JCVDUmpiWguPOCZDkVUibiE+wv0Gaca0SiqAZwjJOaQ0w+3pMH0D/ISW15ZUWvVItuaLjzb
maWWVRbKFhpwLFLIbI9fYRum7UQcd+PhT1VxY3UFniyj1msnG2FFAghREscoG/1rhXs4d5uu7+5t
Mdb3MbeFw4WJZm3teLFdM4DXPRv6AdJsTmbOuCtSM8+6xtMzlZvmqcsERoqO20zghmH9sU1mPNnz
ZAgocIlI/qUh+X9iVc8MMOZlBrNBQQbqxsm8MBStAhyE9nu7CzYEIBB8PkIq5IT5tU9I96p71M5/
OC1QGGYLgd2HSQnnz8kzjxag9K4DXQw+J/HbIS4oPFoc48ri5/stvX3ZNIUdDiEyz8ZEftJURbiJ
ZWC4AzPP6dLLTYUUC66v9o3RqQBc6hFFXImEDBSxZrpKEJl7a9T6g5mNdey9/2vefFYIeFdStG2t
yFw0aMcjbyyypSNnqfU6DPiOKZn1Rz0T0ScEb8mFReXNZ0VTq0qfY9Q6zH/TBV/NvEthQTTR886r
5DLymzgxufkNp8cA+cgmnHvr5f1HezP70h46TiTYKKQNtDXHj0bSR2I2ATNGE9n295QT+wa/g7R/
v5XfPXT0tdCMynqJtIojyG/62OtJPhmCAK0Ymc2wI4Mr0drkxJSAgLxOwkZzmLWm8dOpb1fZRQQr
Jkx8EyLVYays7i6XcGRTsIY6t1hd7L//2871gK6xdSQBd416OFnrDCVDqFuADl69godBVafNUmbR
hd3jOl5POoCJed0C0QTSsnWIvXqvcQ+nJtMXCFlpXBGsOCzpdbykYeBVda9sVS56b1qmVE/hJnan
wxqQLgzi33ncb34Cznbewzptn6ppw1qkogyG1gujVEEnahCXEBQlVwmKftVndefEbcUVtEzN+oUx
at+1Y5/7FgAOT1kasatgmF5Yls92CzZ7emXdu5/OKCF5dmZa9HxZQRlzs1LJnBXmUe64kUNGs5Nj
mRLdIGcHsnGX3TjppXZhUnszkeK8RQCKSwTqgIUZ4fjNIPfUpclch2Yi6luilxXHSOd03yPt/rVI
BIJ30iIufOZv8hEotukwhyk5EK+5HsmPWzXwM0phmY0ecU3PWvOhKDuAn5JXIDtcZbt4GvaqgY4s
mq+SBfpTuocsNbS2146Ro3OBm4fL7ftfwtueULmwpuJiURjiHH3yJUS2mCJ5zT/UG7W/5s5b+dBW
or5bNLYQUrJwKzeb1bf3G3074TEkV97mqo1CDXWyqs91MfagLWSvaM3kav6Vtr42VbnP0pZf2EGc
eT6WTPyjrJvoO39Ls199g/moFcjC0oXQKS4aoQD3PtaT4iHlCneHztS6XlRNuUCZPrOSsW7gw6f6
si4gp1pcoUXEXnC1g0OWbiTzITlwRdruOnwbBfcEQbRD6dNsqoiU34ycVPQc/fyhUy6qgt8uY/wA
ja0TSwwV79NaBVdbOlLvePFkMFBuxJn5KjDL9vPYZMqFCf/tpIrHmb0JrpG1r393yquurpJq3Zmt
iWOZHvwgCyp+Knr18/tD5+3zoKZedccQ7AkqsE++oWrsAVlZNDLKffNQC9A+Uhmp39OGK6/3m3o7
SmmK84CMSx8qyam6c5yjZhJRMnuib7K90WoVGHZB0iEiTXLW4tm2/nhZWtdKIn2xemFkM0+mpZHn
QonZzV5gCXmnNjWZOuOgX5j83r6ntZXfBy+Q/2yvj6chEENNr1YZn7yUTsi5ENOA0Uk37/fe2VbY
KSO0pzhFKsxxKwvUvnGK29nLBLuYnNCyqz4Jpwtj7sw7AglBcAEyccoz5vrvX425tJe5WjDhuY/Y
N/ZlWa9gqqD+qKEq8wRIlQt9d2b4CYs6NbVGcqfQ2h+3N6V9wk0G7eVWLB3URJJsEn6zwoQgNV1a
KM89HBYzc31LbLxPowfarKMQ3SKLkoIu8hIulBM5/CXLyR2jp7gw2s+8L05YnCnWKWtdpY6fTIBy
M+rZ6pDn1janpw6gelT3u/dHxZn+W78lgS57dS2dRoyAmKFYKenkxWjhz5zUIrY96ueOKWn7Nw1x
XOOkSqn2dJBLfdPgzlR7D7Bo8bEm6Nhl4C/XwdL/+YzEaMC5tq7oWE9PCpGSlQ8x8a69BxC6ulNL
XfUlU6oepmpSL7yj3/X64+3cWuX+r7aU45e0EKAcWiYH8Loyw+sBqVPjErsMHy0uRHCvdu1gbHJJ
IMYd7GYp2FAR+retC5MtIJSs0uZeV81bh1ipYeEqTuk67m7N+KqbuuXjVICx/DRKRfWz0QdFgcaV
z6aXL9Bcvfffzyn/BLIf5GxYEvi82BSZa1T66y9XaohmHKRy8HQolD4K9/aG4IvuZSZKxddtEJ9I
cxG35NqCSpoIxd1satVfDMe1Q1cMC7W0U2NWP3O8nRWCzUoNYVdIhhpnMKPfrr7IC02d+ZjXXR/7
HhgMbLROZo4ZdAZUDYyNdVanNwXiYnSIoVRdN8jJnSpSa+PCXHW2RS4YINITUIJd4riH9YJXMKTd
4GkUUfaxavQ7cCpoMAleEDdqWkV377/TM1OIhnSD2x62TNzlnU4hC35ETZlHD/t3iaxsRt+nGMmF
kXPmsbA4cZ+EI4SNwCmmo8u0YB5GDVJyUsleMmb9gaTdZrfIcXMrtcBl33+qcyNVE5Q/KMZyQAKz
edyPeaIkhlJ2kxeSY+eEMwzzJVTQfJPn9QkNiPQ1R2UteRRyx/u4se1vVs9G6MK3/xuZcfLts4+j
lMlqQBFKX3v/1VInwz9pm2aavBl1ku6ooPiuJy2LbtXCGq5mJVLc0kAb0UHCdLl61xw8Jc1NtyZc
hMKEdK2F+U1YTDoV3i7acHLvLxwmzszu60UUdjc2TniUT8c4Bxc0MNLoVdaMor0wpGln56O4K4px
/P7+azk32BjcfL02bjHsgsfdYY8htNY8nzw5Qv8RlVUNmY6U079ohe/W4pZPhnxxMqRHybYWpSom
SshVsMvapDxUNuzK91tZ/5Y3rxY7Els+btJN+6TfYuQuY6Xao9fOc3GXYRUyXW7sOZcn5jhtjWbI
P6JGC0aXaxX7QpXi7QmJIgXbdfYY0OlgxB135BTrRCGXdCTlimU/V3F+nYVNghYsCLYjHg2nF5X2
7f0nPjtSiEiwwCeA+FkVB68Hcw2shnBNQsrhYz43MNtdWUalF9pL7r/f0tlx8qqlk8drqVUmMjnQ
XjEUZLUgjL6Jlmy8UNM4/zw4zriAVrFGn84RilZQ9W14Hj2u4IX1gCFjKH64QzL55S+eyLL4zhiP
3H2ejJYkDfpaGpmP0jEVG4LWabCVqwtPdK7f1gIoRYu17n66+azNibleb4mRH0eypecIK1I1XWLq
XGrl5PtKhdzWQq3oN45hD0Otp9+Qh0aXHNhnDuS4ptcyK8MNUtDpzcUoNJIowm5kAIAdDTULKw/o
2PEwhLn1PDa2OEyq1bxMlZw9Kiki7qDr4ystny3jwsd+/rdgO2ZHv5oGjZMROSDJsiWtHb1ZERkz
9RT7uRw9T8JstuRC/RrU2Ct69OBx1y6OMcUhoNj4wubgbMdT8IFHwxYZQNTxB0hydUQWPJBQfITV
Th9E55QgIS8cz95wjNhirHdTwli3WFS2T8aqWeF+Nkln9sD5m1dLHqb3KbvOD6yQreUpgdEd4jY0
/QRK/Tdppc4HMCNfFMpyXzF4iEs76HPf6evfc/KdalVqjqBRR88KoCb1DR3AnQR4YMW4RDA618Oa
zYROmV1BqHDSw2nKZoLrDFIZZhUwdqChMa7S8ML0dm7pYClY64qcE4nzOH6PTT+CnSZ91EvYaZNX
igAQ/uR6f3SvySla7wEDwbUM5k/FnJGUfwpNW18wdzUKlVy2fW9wZty7huYS6qNH+Gt+wKbWuFDs
m4/vT3nnXhsTq7xW8YDpneYrNalVFXoQTp7dF2JP0QZme6im1t28TPlwoUvPNoYUjoM+8Jg3F6rD
kIB85+LCW6jbbXC0ym4Zmco+skipf/+5ztTnmQHQgrGz4x8My8evT6mjtO8syjCNOkdfM0UPY89c
eunTjOjySpQT1qYpGVrcZEX0HQJxgD1IU6XD0gnpeVRarXbaPsR0+v4PO7cpYJCsMgeTSv3vUKJX
m806rZH9D/JIXUVWd1DRZ9xtnXm3WBZpnqVeOpqW65/eb3Sd+E63Qev2VluLU/hITrZ0YdjHSpoz
Sc9lFvtx1N71Upm4vaF/Fp309H5j5z5Pky7nboTNPUbxk54vezxqM98/t9jKQa0tghwSvb/Qj+ce
iQ5kBlT4X468x63MRTQSPsxhpSij7jlX9PRTUEJqM8KoPkxCHv7mqVTNUrnZWDGD69h+9d4Gkepm
HvPeSGHADEHo0tINzcP7XXduzgHYu14gojnATH/cSIzWnDMGlyR1J2NqTkQu+eGYZlxkNN0XHLq2
nwQqATfyKP6mP9FyANklNJoOPW6aa8ohKVFKeXhYQ2qwTXSoK1IN/dwA9evkcp4+vv+wZ8cJmfCw
+JAwCv1kxahLTNn4pCdvHG3bw0GpedIQJ5v3Wzk35/BE6AmJmoB7ebJOondVrDEWkxdgAvigtpN9
4EKq28uY5C/MOefeHkgxksmQqKyi2+MuzBrNQKme4jAJ1fFDimfxMTC7YjfBF/Bz3vue5O7xpVAC
9S+6knKzvJaE2Xj8xim8GpyVbLbcE0ts9tQpforLSnXzvNAuHELPvTBqOdTiOBaCDjn55BZc//GQ
qUypLWRXXM85ZneltP9m5YO0st5jrspL+2QoVmxjCqOaJ/zqk/Dt0Z63xlzV3vsD4/zT/FcrJx80
8GgDvzatyEYnfAzHmS8W+1J0+7npngti9vqopXg1J5NhHTLuG43agq4F400fB1nkj72gti0T+ULm
aE4Yj5yNF/REZ0srKwWVptf0xNOxWBUdhi3B9n/sNQzVelGbd0E3t4/M+cYuGKZh3yK33S5lMtyO
dsTheKkvkZjXAX+67BCGxu6CQ/DKFDn+ILRFtKWY+PayMVA2mbCH7WDI1dekDeLtvBTaD1lZ1M+F
YreEebSYUMKk0+/CLFmcP3/Zr3/JycSaEBFSpdHCmcuoevySkbJJ7OYSN+zMkEKtz5JHmYbLk1Pe
DXkNWhjrJcegZUgjCBjqgtsmq8SFt3umHc4WnHLYSLHLOb1kr3KhVHnbCQ/MX349JeSWNdyfXegz
++3b40IdqtYqJVzJ/cdvL1GIXgujTHhjHSn3GK6iDUzMyU0xv7s9tPLDkkw1kTTR7C5pVckX2j/z
6Ry1f/KBkshTN7oaCU+zJPxWgzF/J5Sh2DZosXZYZHSceGhbtu+PlDPrBZIkaro4CVZ51kmrTUSm
TBSGwrNFL9/lHFh9s2jmBxN3/F+0RMmRrT13bAyY4/4FfrOEGUZ9b2yt+YpAp9pf0lp6kFWCct9v
6syAQZUEHnK9N7dQiB43FY9JNQaxJahwwjSYTGPEIxUF3vutnHthnLARsyDHQGR78pFZjR40DUA4
IqBNVGO20UbPRKTFxb7RKvVzYswJSbJFkRYXHu9cBdd63fI6lF+tf0baRkZn43HBS91TTokiBVgv
/uYlXi20Za4Rud2Pub9EqyYnDtvZt4y62sRxP2yJpdGelFi6An3tlzHAmxBy0Pf3O+fsK7DlVeTI
xp5T6/FPbAHfcNejYFGHsUCOVBb6MUKaCz0BCYK/53jO5UyB9IdDI8oEzq3H7QBYGW2ppTJNGhzx
UOa81C8LJlRNLJ/VGZ9gZjXpVh9IbnHh/USfCAkrU68VkY3sug+KD6FUCGzHcHwkyAii0z/1cSOF
t0xJxc3UL1gVe5iPhjPUoSUf6tzGsw7y0TL2oaokdGrTmKFnhGFcbUpcfF/ILMWUjZuwJExFmgk6
DqJp3i1LP1OB6VolvM4jnJ/Qblj2IeXPZLjljTSn2zxAwuYRJIehKG4mFDtyQu3DE0rYIipqhUEG
oNXavhgz7KSi0DLLB80XXs96tTyO5ZJQ/CzA4zqTVZN9Zg2wS3wL0F53SMe56twYTwtmxwjILn9L
CU1J4V2xL+jTMXQIgM4VD+pS+bmBzKfsCuKOik0rqH6S65zopt82RYA1WIJ7uJlCHaAMWQuQUnik
wNwMY2Jusygf84NS1dboaaGqJn4TqWF/1av1YLtca+EATNBBcGVoxKWT9RImx4ZqAxZRy46JqsfV
CUlRkrT6aTX/iG2S1HSVSA3FS612uVd0QFVIyiHWOBwypXoT9YSwOfy3JtHlJAQ+K5SK8GWpQ31T
1lL1QsAsmXaK2RyqGeMFf1tclW42EjpZUHhKcRjMtXSQBnZRgCD6haDPQBdOEs72TMJWYFFND9Vk
uMoUIjTxbrYtQM5Y6zxhpdwbhB0X+dusN1Iii4LAvE4Ms6GrgkWZtoRPyc9KmCczl6ap+iEOZ3hC
dsS6s6dsl+CU7ZRWcY0pyurrGneXgu29bVa/dV9f2WqAwhEg4wIWtl9dliIYzHo3WPCRbxWzkJ5I
7hheiHWHQWmOIuuh/BbGt5kh/NWwivG2EVhbscXlXPvLo+JwypJXs2oyfpI1wMYQe5vxYJYADBxU
ToIAtbDsOhshcj6BHbBC64Pctba0G4lBnT73ltXpTgJZC1dq15GCR0hXnnjZIKu/poJQOhA0arId
pEb6VZKfqkEswTEEyqFgCMtFNn9kCgVisRRL/qzn0HFIS6TU5VLJjb4kSWXtgePmP8ksiu9GMQ3J
bRCa2nMaw510MpRhikPMUiR7UGGDhsGTo5XO7Q5T9hhCadkTY9cCJ9Pn+LkYoIujUBmD8m5SSGL0
oCDXmQs0q/mhk0hUOmlWFCSTmNXwpQPwWu3qDpuzbyah/kzc4ThsCRkIFFBZvXqbRpOtc7kMzjJC
xyT5XWYvrRNpM18pUYN572upXcm+2ZjEZSrSYt+mYSbhNQ/4ITHmsNDJeGlrruUsfjQcsyA7qsM3
IDGSBGdMj2MSBVPtOcZPETqWWYHISqMkTr0J7U/jo1YT1t7Guy57sW2xzQPyZUDlaZf4TuHjJl8B
EmbvDgFmDxe2QIEdMsmKva3FJNjEVaEKv2n6KgRAQRKnk001LCAlTMh47yWFS/spinsiz+W0qLzR
4nO/MRRp1N14aWyoblJEjIsEOI2Qr1aNGo9jU/GijDLh5SRIlcl2thu+TkWOrBzh/QCiiy+9B3qm
4L4m3KbBxxMXQYe0zlaL+2my9AcpGmsF8sPS5IgLjFGs7NKYnK8enJcToIKenXbVgDv4JMAC6WU6
biejweNJbqyxHPKhLUTi5SBLUF33OtGU5PhOUiDabwgVi0m6l6VxMQhMgb8sZY/llFoGeapToLSR
+79A50VQ6wzNG9q4+EDl0n7QoXh80pVGohha261vxEZ2SMBTgNEYYyYWQrGb2lQe50gk/Gu7bR5h
elWMqKyUigs7tzclPwuNDXd8+DUoaCJcUo+XvhB56QC0RfMSI3ygu6BCiGAm6kTOPIIa2C4WTe2p
QfqDZQpLfCKRDYEk2rFJYnSrvn38veT/f+/0vzP5v9r9eF+7r//2s+jibl7Zmf/732++Zt3X12bp
3//9P2Zpof2Hvop5fpe1Kd1ZbJT+MUvzbwTlE6LYURYpfKnsL/8TPYlZmpox9GeU1qicVgPQv8zS
ACu5PwYTKaBqr/Zj60/M0jR1vH9ic4a+dLWgUIGj9H96uSCPIfmLqdQ5LPNwyExfGTWv1wO3MPr7
ooKnMX/tVPVOZF+X6M7qH/ty261WmTm6l/tkqyYVdeVrbl/9tn0Yg9Qp210jPyHs2KmpTE6e8MO6
dJsk84JlZwnAG51r6C9LdWPEibs2PQJ0grYgsPdfSdX3kgVO4qJwFz4a072cbc0GGCq+VNMlymHf
IedXK4dyGji0wCuJcauzrVFtDSKYs6g5lPxfXJZ6BPZaee41CqQYCDNx83NdnBoiVeX2rgpTp9N+
auWdkZNyWDcPQwGhqfq1jLoT2C9zBd4vr7/xRd128ryX1MzRUgpA4Y5T2k0q55tYYpOVv1jpN+wY
blyGrkmyrNQjAQeHIwKCWGy/mVVXTr8rVXVd6g9yoGyj4euklk8EP/tcxG8Ab0LtHMtdHjzZQ7ER
VbjJy+gqrCOffIUNBYU96iY6sduMYtiUoerje/BAze3g+Hhi+jWN+RbyU2Xez/EXrd4P0eRo5WcS
cyNoQSQsIhRu3Ln5kMeAyOzQD4LOHYPvueLk7D91ZZfJP8Xy3SIg1f4qjN7tGtUXeQ/b6Ju+KJAc
4js7iD5BVfNTc6c3od+k6VZuZ1ysL3LMbT9TXw9ZjyRaJtvuBqeAm4ltgA0lIiodNJBdkN+5pNsB
wBiBHE6s1a7Swl5RBSwtdTsPtVthbGuqwcfq9kGVC2Z4Nr6lT70IXVfrjABShVX7Uf0VoqYrsQUY
Y82Vr8YhOlDl3yZL67Z94g1zfIUZwF3KBxXvR/KDQEa3JtulMNmPdvuJdaNpvsgTufAw+gqd3R33
TVIBwClUt1PL+NYzvzCpr6uRU/BXqey/jXYroTXHhLfVRpPw9eHKDMnpDEhXX6OxrVswa8jo/DAe
nULJDqHxNAyfqwWeV3aTtQEPym/gS1hbDPUvou8Ji2SvWHxOZ4gxEyMVqlX83ZxGvwJ8MVB9XI1p
FhVOcgU9djDrQujM7EF0Tdq0tbrR4mVXcCShQMmvxztOASrmUh+YYJ7GuyJn5zAVyGdRLhLeuKkn
4RgjpSET4Kl5ZzQ8uHw9iIcqnW7zi4fk9a7l1QHtnwlmvf0iqmjVdJ0UGMBIKByY4t5Rsl8s4Gab
P2IOWNHvG2O9GbvjeEBmIOFFjXWt1cl+NnNfDJFfLdNGCsZtmQWbyag2gyo2Q2g4oXaHx2RDbZ8/
hsFJfCumjxSeFsvrfkZK4sb8GVG7wgZJNGeeXG5GUCcNLDlluCqjj0u9KU0J1FrkzpZwNIDipvpl
ZgFXYc7ITwQY+gpfszFE7mDxjdeOtVwb2g82Xk5SSFdGe1XnJWa5fRJ9BUXZzhS/0q00fsr4EYXV
uhj+HcO4baOPeUdI6vSHS/+bTj0ps/bmTFwntC9nyR6p7N9pZeJFVeoQZgfp6MtcCbeQXwzgv9aW
PFZ/Bmf2aoW7++cFvoZP/Fajnr7XVXi5ehPIuzu9aCgGSbKgl1F9EKavGokzR9BfvLC9y5AYG984
luWtu0Smrzc+5FVd+YgrpZBeanM/BX5a3jJVyMoTqAy+emneT/pVaG0z20vZhsnGruIWWrokLFs7
5uRXYz5ExGiuv9w6rdkIRkws7IxIavtb32UeuGJ3Ma85Dl7on5PLkfUN0RBEaS631kv70zcU9lkv
E+js8JUpmWfBLF5jlbaxtQsvlfat3+r0o8ei9rHKn9DwoC3jHvB4KzhaGIJwMfZOLV0DKP1oBmIf
Q+ENczh4xuAV2uIVNhSrRH0ZV6yhrm6Fvk9LXwc8mo43mWk6XQFBN52TR2uNA0izTZgUzpzlz3Io
eSHrfCShbZDzXVaUD0mYA0x4ivh4x7j7ITWFz/zv2lm9jwfZldfZvK+cKvwwtt+FFm87fb5bhNda
4w379MN0q8n3tYWJRmmQQt43kXCoTlJF+zWTu9yotstNIAw5aP/AOoe5cuTFdu2g+jLk6r6Up+sJ
sLAmmErGiSNWtlPCp8ywmGPrfdVApYikXZj5yfIrl+6w/x6aaGu1nOAt8GykkXTDB0I1lJKERioe
sRDsVRQo1aCNg09yto+tytE7QM/3JeHGqlltRmJxhdlyUmLG+DyEzWasniX9aV2GzbXKND9H1IlU
MseDfNnZUeMO2kNlzkQzTc4s34xT70zzDyFfp1btGSvvmAv6BEJc9mO28oOc+0aiH+YeJp/9yxI/
TLpAhe0C/3QsvvYUSSLz1hQfk/x26Ha9vE+7jwMrhzEsvPrnMF2zdn6vAHn53PW2V5PDLIvY66UK
ltL1KDyVo4A0t05OVGtm9Ryf5+2izp5BLqvB16qxaeusQ4pGol2rQiUlFeqnWntdazKPbjvdQqT8
ou4JV/5kAbyOQov1M9Y9bRg90rd3kxZ7bZe4QBhnHh6BMKS60Fn6niH1XSEPBpTf1SL8EluFHZNb
vQ0zxQXBvTXn70lUe5T4yZ+uPdQ0QPVUt28ovKAmtNFXRxj90MTpMOkM3240kLQBJJqn1FwOo3FQ
2m2hbtuIEC7IXoHxRHS5j3Z/Zxp3HQhvazF365KK0harBUxjNjJS0exkCaBxZri2AeHrR9AH91Pq
B5nON9NtGXobOd3kyoslgLjp/LE+3KmTtg11yx30q8Fi8zhHBz2x9zrW7RHgeQrVNoIt3gSFU7Qf
F0V/yNTHQR9uVK13SEs9iGobhI9WVAAAV5025OAe+YmVeSnsvjz4mPIklnQXAR0X/X3dfx8nld3X
6A5y4mj4TYG2k07tjOZmtNpDC51TYher5L/60WA/YvhWqXwstMbPqnEvVlRYRfw15NOPFcCJRPVG
vi1O086oCSdNLccOX+KB3F5IsYCBAemhVrHv2P6N1s/FAKIcsa9D+7+wRIqn2rrtda5llp3KjitX
WcRzm4Va+qTHz/30CU/sXiKkyR4jfHIKKHowykUHLPo2kLloqJpd336XSt6X9sLNnRvZEQbO8RAF
4cO6pRw5RvegxfMWfmE0bKLqe9E+V2m1U9hrzuktfI1N138mhvNRm1J4CbJL8oi/1gVA2wY3lJlC
62kwWSmbyI3DX0rFVlOfXTk2XYmKiAWot9ggrwDLLjsltWo1N9xxMhmqd1nK9zIxVuaPC9tRq382
lZuQabYdngOKPFrMuBT4WzQA+4biFhaiauWllA+t5Fc63zwOi6jcFwX0PanbqMqd2KX4pTUNdN1T
LUWHsGWOLdMnexz8FWFhxbq/HiV6kVGBDn2sNPjzl229guCLzqem7QzUY/Io8ySAvHBVATNDpxcW
qOdplwCwzHB/NuxbjJxNyJoCDaF83th5vedtOdP41CePovhVsFeSkhAAeOaRSrAPZvZOyVNryv5S
Ci95yKYfOseeuux3ExGT9IIkGdtuXg4EaTt6QPk2au6l9mOdLvuAJO3ChGvdaK4R7+IFvZoBvrDv
qEPMzgIB0SoeWBoovTtZl32Sx6uoYZRm+8G6ArouRqh2/JSupJwq3aVj5pmcV8IQ8CYqYqls2Fa1
UCa/Q4lzLcFnKzeeymjtZHeeKp/8SqfWpQ0DaROxqw1F4fasQyknW4sUvlDXqdE86zOI0sKzCEhY
0vKQWD9ERxXIOmBmuOJADqI3ciI9d2rX/GYth8HejZoOcPAGdc5V0D2m8q4n92BotumwGyDV9Syb
3TVwCY5gBeTaW0nfTgrc5/tG8uJhF8rbKjho3bU6Pcyg+NB/syuwxLXZVJ6CVBGp6a6tZa+VfrbT
S8DZi72PDR9yhTmmylWVUmY1tmP9ZSme1ruFKs8+5E3yBYeaM+j1F5y5btDDQ3+qy9az0oXpRdm0
0yduJq7jmYMEg9aGXEpGLxVW2e2nWyIfkKKQL0+45lyZHyTO391Yb5ZocZqh/GLFu3RQPGmqr7ox
8bNlo3GGTf1Qnj6Jcl8aH4b082B+EUr2KBrD1cSvXGUbuGygcntzpFJLY5wumygK4IpzMIlA8n+Z
hobY+k1AGDQHoijeqzANuYoAz849ixdoWLhlaPEmE/iaIF6BGbtfeGHJErsIwL1JY9VmqK6G/4Wj
a2U4CQFSgkUGLxs22c3/Ye9MluPGsi37K2k5qRFkaC66QZVZAd6700mKPScwUhTR9z2+vhYkZSbp
ihQf3yytnkWYFCGKhMMduDj3nL3XLr3cNTt/ESi7isVUL9Zpo5FIAF1RXKq5vhwswEhGvI6rbjVY
tkOM6l3JUt/n3WpkexUUV0N9aNsSFnM3t2gPSnJV81RupN6x+oC4hHs290cNXHJW3njDd0kaj7UG
vkswalSFM9bxqwypsGzAfgfbjHCB2ckSP0gafDTbXmYhN15Ciq+cndmp53gDC3HcMoJgO3/dAwtO
U532QrusNfYrXNYFsOlq0N35/C1owAVkYEVkjgH8M2cuDJL/OoTDNubzQy7eTZAvZkh42nnLaJCW
hoxQGSyerbpD5qa8P/LkAYkIHJyIzsC7q3GGOqTYcsrOVLVYGvCPEh4xSaeDvOV5XiRODv81kzdB
Gu0aWaDkHhdxAII2oZLL913Gw5eRSiwoTnp3DHU3lYejxL0c0FdpvNeSdJBaTTZBBuffvECeVBiV
YwHFDEHw07rGprUGGLowafnEqr5OUWhaDNKmdDpo7PiJhvzeyWBqOwuGc7GutGIjwIcD/DwGc5Wi
1edRONxoeHpwBSpjuhprQtqIZkCLcSb8fJETLJV5+SJubwcvdVtyAcAZpBNAcYhjRjQck5iyM07P
iuY8JYWkTaslcfY1++gnNSqPbeVv1TmeLQ2aBfMTJ21fkH4sOvrBGBO3vuGvLNGzXa3cAQs8lN86
JUfAmLYk+u0gclmFvzSN9EVDZdCx7JeZQtPlsR6GlTow5uFzzBMdfz9Ph1RBg0D1yXtkEa/dSSsW
40bea/K0GAhgQGW1EsZDal21DDk7n8dfds/VjC9MGWXg6YAxsH3GRLbEfkAU8WOtUJlI6UaMbJXz
adHnt5U6kd/A553fTNkNmwK1qFfypK9EQjBMt6qKJz8x11l3lk7SvV/Fu1Yo+zK69637NKakZDbS
j2fakIeMzpJzqa+OvVZvp6Zch2q/pgmni2TXUTqlWfj1851nWoD8e5pj9DbG6P/818Ce/0mRSAbt
3H8fifTwPf2eve1LM+P5J8STvjS2d4SCNJrZos4D+p99aaF8wXLFNB0v5Y+sJL7nV196/ku/+tCK
+gUhB1MHTLHkauEJ/ASz82fc95sNLIbXGTg1+wtJK8aJdbKBLZpu0EOd2JOcKBCJrnJQFRdTLIJw
UfiN7bMKJ0OKi9Mvayk8IG9O9TUK1encnBiubQ1I7XMunCqVa1XLSgTs0dRANVJTNAhmmqUPo9rh
hiqZVN8xITUfrDxmzZO8OL+zNLCLTku4Hk8RMgMlk4QTRp/WY9NpM63WqyzBAojcIyt9UjnHkR8S
eF13oxh+Hq/8pAy0wg3rKpJe46QVaeWKLlAgS8nMz2Imi1I0o2oA1kDJlH1FApyvoUQ4WF4Enb2s
s+DQyK3EVrwPITJPiaxCyU7GiLpPm6z6QpdDQ2wZGgcai8JU6SNj7DLOn6xGxtVhBYbmE+tnhjRp
FVOKaXmZMY3pEVIO+pCoB5F2CNqmYTviYXHEtt+3+hMiBUu+9uxQx+0XV9qkASXWQykL9lEV5elt
plll9zgO9VDdVHE/KG5RDYRioFvw0nmATRTwwrZhJ6SuORraeJwSAk4u7cmzHweMdcWW8KouOBsA
RhqJ06PPjyjcCPfxdKhEeC7Z+/HD4F4CZCiIm8MTD6ne84vUX1WaymirXeQ9o0aY1xF7+/SKeWkk
Rj4Y08yJkHbUCZBixyMXuQWP52lsVUQTWREENxKtRgPlH0m3drfwtRQPM0VTM2jNISkRqZCHwMyQ
Hn2XdADVicied19NI9JNZFhV+Fq2QlKvEMlk6yk02Ufokh3feHLRPGGNjSDBJxDo7azx2Nl6UbIv
k7aItkgrqvTMRLgN8Tkz9XsoQpW2wZpmFLusTxV/UwfqyJxgEsylWzu57ElnXTTCLi+LtqVpaQQ5
z+e6J+pIk7Rm26hdvywtEqzVorfvGzktnonLOCf0xqRNE0mjY8SaoGNRpd9U5vWlK7RWgDoDcnFP
dgDO1iESyX0hD/JV6YMMyrrCfsCG6p/5PioCqiVFr9xSt3PG6W1G00O60gr6CyQOJfsxTAy6LqPe
PPb6UFwmQS8eVVERNKOC1faIuQpJgUkmbWX1NFcpmFI37dVwH2cy/Wp43lpWZFsEMdg6a8YT1qBB
kk/1V0Ax+RLktr6oJ/m6SxpiK1rVOBhNxI8QavXVt7Kv3Q8JRyKGVzIuqv045uoynzvw3Bwxkduo
WK7qtM5z1x70CJS6Ws6xF3GUGsski2Vjb+aJRquSQOt4V+qhae9DWoLawqr6xlp1tlfHx0RWhoiu
JliVe66DqH+ZgWa2m9a9Jx+7Lk1KDHq+ZDz4UU1JH40DOV8kmegUJsHkZYs5H0o6ToNHVptEdJ15
bkuNaSxVSuzAyac4eI0RDXTUM0bxlR6dfTEMYfXMvqYx5/xMM6Bd2KgNPynMb2wJqgIZD2hTII0T
0Hlv22mWLSu5U+SlGjdTschHEakXdd8EFISR0tSu7MvqPUMjmnOKopUVSp9CjNzlUWyuApGH2VNa
B3G1i0WfRxupmHxlSQ4wvfl0ggaYOwNb9+5OM0pal3SXcgYhrR8Fh7KY3SwUrfXU0OAojeS72bOh
vBBFWRSrRsurSmYwV43Tla1huiDJrVSTfZUR65nRBdTQPmhdh+jkzRPuL/rS84Pi7YMEjyGqD2LY
6UkjFz3FP5OugOnObD1yYRopYOCDZxNuWNV8Ut/24zgQcZCF45IAP/m+46ojRplMjc7TRMzIcxH0
47NSBR9xAk8lhvNRkBbM42M01UB33x9lgpGYGGi3ZnS6tgE6RFRWnmRfawM8flnE9dnocVP8+S38
TUw9HxULL6AxVOk4Tk40dUmf2Raf0Jxni/S1kQbGralMHogwp2hJMnW4RvMnMeot7RIof0GToMAg
c/vn13Eq7ZtfBgpBpOT4tLA3nrzFRNiapMATdutn/p2F6/LAo5bQC2ustn8+0u8XDXrU2bwMyEtB
yXlywhbrZpgrRA81fmZf65OnrKZ6/Mhy8vv5oF5W2V+BicAHezp7yMw06gjd8RzD5n6obZWYRT/z
DmMzFJ++C2BhoCgQvHMkxp7S2qZRR7FkZJ6jI0LcW4iLgl79yNL+F+eDYnMmumPZY8hxMuIgNk9u
Aiuy6Tx7FD++IBCh8UDuqXHSjJ8/I2P2PnFnGyZ14kmBSJKG0fn0SWZswr0kkxI3+XH4wXXwV2dE
HYoemmsAc8nJGRV6qUmh6G26VVEeOGRRNPE+7rKJuioHsLf49GVnAGucXdGzO/rHiO2tjBc87xwk
azuxUbcrtWrsJc75ZPnno8wv+u2KCPgXszL5wayIHOSUNGRiKIFdJmx6WuzN6i6I90bLzV1JXbvL
M/nl04djWwBO4Ue2vDh1WJqNpYVFzegxiaTwbiiFtpcSW91XrZ0ftXEUn6QOIH2CMqQR4mmzGiNj
f79E+lMfySXZhrRqAoPGov/EbK5wjE45jgahMmqXfnDE368Sjgh5jwc+yxxT7ZMjhr5GagdHhM2b
ryYTXSqPCNut5PgjDPrv6z+HmhcN2Hq4f09RHbrI6g6LnOlQfSOViPt+Zehqe21aVb7ylSi8Mese
9eWfP8K/OkEufu6CmQ6CifL9CVZG4rOCtKaDX6FbS0VYL9UiLld1kdQfTLJ/X3nh/7K68ysqcT7I
94cyfRZAil7PUdCF7EPJnOvMutv8+YROb4H5SYIFFZwCv3EnnCj1s8YiYs+ky1YlXfAcV7EEmCfN
ls2YdOepLnmr/8bxTGYP+Cd5gJ+uI5HnJ6MVlQw+TKhvgWA22GJ2vO9YVubJj59+8Db+fp1QGyCl
wM3Ig1uZo4rfGgLCdpJmb6Hl0ESnO5oZlN5qYMbXQh36HSQZck5Ho+w/61khCWL2T4J34DzJ+zhZ
MJuhU6qxRVlR9qm4TgpGkVlCtlxW6c23EVfqlZTTrv7zu/v7NTPP7gVEOB5wUA9OLk8R2qMp1TaD
yLDqUrIYZe1ZRVL8wer8+12gYlzGU0Y7AiODenJuCbUX3HFCsAzSkrfApV5Yg/J1ZA/eByf0l0fi
I5nhVRCC5ZNPr4vkaiwrTHK5rNQPbKerwhFTDdKMeKWPaAK/3wvUxjRCSCmXqXh+o7QYftUqBuLc
3EvWajIZrlSb35A91WtaGB/wK3//qBh7oUtQsWNCuTvFYkVmXnmTlKEEBsPqygNNV0nP7Q/ev9+U
sHMEN4ILnTPCiIpu+v3lHwTFkASZaaGLmnpv0Rq9XTjtqLaMtaU8s8n4tHhPo84M7iUkPcQkyTVB
JZoUMNYfuT30GQItUqf1M/kjQtlfvglzSYEeZAZSn7w6nZ2mV2uctVkYpWt4rbwaDe8jwvnvS4CO
ehM5KbUR16VxspJaOJ4Cq00tJ6hj6ZADgLzwZTwNilUXV6PZlPchOuIPSLS/nxqoMWjTrAFAOTi/
9298L5leC4zYcmre1nWgjzT37ST4YHU70dJQGM1SWB7yCFS5P045NYKtbxP1reFUCjNtN0ximlCh
mpblovJUXToGZURCiw4BkEQvrYi//3nB+e2WgdKoKRa1Gsbt2WD6/izNqQ7TxmDOVBERdmj9ibaF
qJRhg6wuJvimCT9iDc0/8W3NNh+PW5SgJIpoHOMna0+LzCUMWOad0gxEdiMQumKYyYFYbydSiu0P
no+/fYy4tAw2PgBtfjAG1PcnyEy8QR5soHVoenVhezhTAR19+iE1H4UVlSIe2BqshPdHIUy3s8DT
6bjB4pqhdq6s9VjUrpKrCiKRtHgpPb37aG2Yr/v3byXrASwsxPo6h7dPjppN4HE7QcBfbPuYA5Th
Hh/abWabR7QM13raPQsvcIXZXQe50X509Ln6fH90jKTY8aEFUajisnx/zmmuosEcGcYYbSBWVjD4
27Q2Jyag+nBhlLTRzLKJLsu67ddSTYx56/ax3n378wV88vlSPwLCmF8GFR2atFOjbqTkGb6SKXUj
MyNzuYHtTy/8k67LH0cxdORT7G9VbMEn55rE/jgVIdn2+oACivQUYkemWPngLT1Z5yDogvTnk0RC
qRjYO0/WuTBTIYmofeXaU2f7q8wz7KemDq3ElVStGp88Q++j1ZBxVXx06JO7cj40OLG52qESZ5s4
v7Q3+zVd9QsrmLDQaZEvfe2lFFWXhM+kX0mAcJvPbUY5Go81uCKgAUC3Uoi/P5pBdwzGntG4jc8E
IuZdR1wRRy2iDrNHbvTnS+RHifjmSuVwWCiBKmBWwABNh+L94QZl8qpQQfAPO0di3qp0dtaj5qjN
fo3caGh2bYQZBedkZYzXGARVIkkzmvJrw06k8igqG2sV7LeuM54qGfoSerC6KRem6ivXnZGnARH3
oVkAbsp6Ym4xybTmAjKf/DhCrpaXUawU9orQGALT0OZXcX7vRbKInn6c6f/YVP6OyvrNh/6bTeWY
/y19yv5X/bfkKXt5Oxb88X0/7SrYS4gXoEk1+1Jo7cxbl59jQU18AX7L4oGnjkIDbMI/x4Ka8oWN
xy8Xy9ydYY39h13lxzDRwgBDh4OrS5ifmROaP26xN1epSgXAa2LHyHORy/U0cirpekxpOigT8rQQ
yh/KSjv6Rf6cF+rkBGrCehBeUAbctJ61oy+5g4F0VkROIuI9eDgDIYr8YBYK4i8Dq542fPcZVYyp
fxCuKRvTIre8lRI+1Y2KuEYZXYEYi1IyQT5ZZhVtwfqQ6Qj7oOe6qiifVLFW1U10ZUfnRDmj58Hk
OBYrz1oauZvv7AJ6yFq3dqV1cd4wOjFN0mfdIDgMgdOuS7FMNZyKSwwZKio8FM/NaowcpzZJ9WVg
QfC6g7RJFggOL+z4koDnMP/qRXu8xrhqdG/xQ6lAL2KtxkcCgm2xTa6Sq2iBgA+v5Gt5o8lfyzNd
nvXH/KohJUqmQ7JKVvqd5C3G0kkfrXFdXNErwSJ3jSiOIMGSmPTwe6B8za4qy7kuk2Mu3TJmwI44
OZgMfEdC5zGBnC/OymgtVxYDNreWBgSNoVvgfwjSabFNhgNYuA1WolzCbb0qW3OPly/BC1JHuaOs
iVRq0KMEbns/fpMepcfxm/zjd/nH7/OvwVPz+vPX4En91ryq3/7xT/caPTEFXotv3av4prMQzRYR
Fq3x2NUrD8nbuowPqolW0iasnFhmrQVetkuK9DEhnHcl0+pT84cSZSJwYjbO98mT0NyuTZz4Gvrs
12FW2C6ZnjqKm2+DaYl6pffXdoV/4ZyUIEVf9cECA6eRn1elO0znKFg09ZKfZSprfm2ZJObnVrUx
GaZMTOccNMaGk+mrQFrCjHoYXKuDjpI4aIynXcl3z3SJq8FFD9Tajv3YueLcQX6CVPEpF0ukdOYj
ophNVDDgO9cR/QfjUpPXPkouE/Pwirzv8YLzDDxUJcy5FuI67x1xPV4Ez568suuLNNyb2W7A2733
CG/bBCgvLRSWRvLVl7759XlqHNRtglp3zbfnwe0wfB20Rz3bXSC3jKR7LlVfsLKTnaP45Pz2PDWY
AFpjviKYgogQKOamtGi7bRzD4HJDsa/0ytGGi6DdaB1yWtcyF6W0zDjhXF+hPS/PcGW6khU7buGv
de9M886KA1nIw4q86uZgXT7qtGFt8BiBa59XzQ5xkp9zU7ujel1LF3XXukhTHEKNIvmCyV//GlyH
x7PFCvH9znrF97LIpWP/dCY5OhoV6kGXaPNpWoXBZVEvOuHWR/jRNePHpa0dKiQH19I5RhR+ojou
dX8JRWFQeTR5u0Q9xOmrF95huUUyvxTSAYl084S/FL1W6gpZW6s6u3hJx16VLsjldMowc6tQhsom
IQ3fJwiklfCZCOfFgDY9OiAhzPzWKeKDzV7VY1LKa7ObZXEhP1G5ohdTb+3QKb+m5WuMwNUf3TRB
+a46+deJMiEoIIcTr2uxwJyrYhfV8iZ7CfM9Phckqp1LqLGTN7YL7YD/t17OkS3w0vhEI2fYQmrA
sYGr3HyMvRGd+Xe7l+6aaJXoaOy2o7afSdpJ4Vj+daDcCUvnTNeZvIqz20y+lZNlATz4aCGQosuM
WwuLjYoiO9lrKq4Ba8mu3MlWbXIhj9dM/AWOHv/Qnpl3Peuh4uSX6aUtI1J0RoFtfP6P7Lw9q89+
/DF/9vMraM74b9aqaV7QSBz++a+O8et7fga/vO63LIzTfrobe4YSTsygmRndAiA97p6LUhwxNyrj
M5c9eExpIDY+ZRJ91MeEK+lOkpdkYIYt91QJAlnGm42II5GflWxaUPWZlYQkdesXEltA4rWzbY0o
DTgmNgTk0eMO8k9QbCv9Jl16/bK3kIWbxMG3BMZ7xj365JqJPiNf3lU0X3PqPbha3ee9ebYcjyMv
UPBOiPSsNkfwZ68xKOBXYYZtF/dJb6xwj+HZNwsHy5/9ZByi57Z3y7h2BYHd+dHwb3OeiR6DsmxD
mYixYwpW07EYIaC75NkP6n1G2iXqfWKiJWa4wzK0uHdQKVjqtBxj9aIxLf4fsGn5RFtqme10btqw
uRP6sCyAstmNvoLhsIxybwVw+NXXE7eIWGLpoERt7iA7RLt34ynxM0/zhyhh+jAr1QQ6FVQ+i2pG
zUBn91oCvwXi4OlSzpnA+53r2xo6ayyBQtnWmbGUkmKfGDJwd2uhSWR55dWy7197/2DVd7HUrw1D
QTsoBwCOLhBXkv2C28RhkL0QY3gZ6plYSpa9HELcIxW4VEepu71qn6fDleIPDgFty1gVwAjKBSUH
84LCT52+m1YSTVtpeNSV7hhHyoG49nMzGW7TxHhRM3HwxXmQ/TdK0/+0XOkZJc689N+r0DDoPWV/
u2qfX8K6qcJvzdvS89d3/7P4ZFw5j7yBcbP/+FV46l/oTdBf1mgb0IZ9W3hqXxjDGNSpNP9+mav/
UXgSKk2+BpXs7Jb+TNHJ7pGtz/uik9UMfxWwK5zSwjoZMYVFKek0hmS39Gx8Nqkh8EDgFyXhCu16
sopUwn9M5Y783otK4Bz32+WYm2c0X8Uyb+q9nhqbFGIqAb7nSOh3eSeOEP73Vh/fEuh1lIPpphuM
gceguUtoBXRVvVHijltYfR5lf1cJ+WsuYGxJsZ25ADNfUoZdKZEljqa8GhYh606d9uskSYp1HkXP
Zhwb34uuw8mqTqpyM2R2u9b1EpIBm7tdZ5k4gCNF2w4BYxE5MdrbJi6BwavJ8ChjL10MWlrgkJCs
ywCISFw/+XGRn8PzprIojG+FHA6LIML9MVZ1uvPxL6zYcwORV8xgI6IaSUBBW3ieyFlbFF8JkYqV
8XUY4ytf1vNv8DZmvghUL0mVxbGJWn2FMicjTA6cEiFnJUrkOLP0jZyZd2XKMji2tgXwUurdAuWQ
O+oVchS5uADzstWigds2bVo3MSQehlWSLyq5VR70BJFzzl9iI7uL09q/tNNi25QobFPWVUYIrpfH
a7vDe0WYfZTmLlqh7Qz/MON93cd7K8q2lla5VXpbN802x6rjyRl7/hw97nQMw9IpRqqtyAtuR7/j
L+QokXne2FXDzqOon3XfXGVqe8Fn/zAU07JHcq9Y98j/VpNdYoXOtlOyxszrSuaVmdq4eKDkZCjf
OSmBkCeyjYMSSIQGDO1FVo7ZQxEZvMVaZzZ40lDKfau1SV9EOjWqIop6q6hZfKvN+qEk847wgrfV
lFT0ReTHgWiQG28srmp/lDeDF0XnBEloUr7T0VaLbl8H0Yq7bWVGaDwkdcIp7+tXHaIhruBvVVwn
FxQ3+qZuw11EqlDs8RLTspOg7zFo0rpxFSvQgzUle+FCkHBYYgDnZcUrVfaKfZok54lnoo1T2ffU
pX4YKjXdamJExiWLyTXLmuFj45+LCUuiH2OQEnZ/T4PbdD/fDPhPW3HJvCHzfWZC/PtF97rNnv+2
reedfv12vf3X9/5ccnX9C01ZWGKz0Gbu4rN1/7ns8hU6wj8aUHS6gNvSf/olA1aNL3MXHoEV0D+Y
cTO39deyO39JA4VLQiyvEGWD8Zmld+7Nvll4wXkZM06RBwJDJEb7J70+RU25PXTcTiYeh7gVeD3z
4D7S4ue0xTRoQ1tcwUp680Zd/Pzxb53Nykmb78dREVvBUGZmoyJyft8J4w9C0G2BvlCKJscYhBMl
oJMQjWG660R4HKucitHQ1lGaXIDlM906ZUsVV8FNxDKLl4oqS84isfr8tfpfk7D/p13RtJL+/aX8
f5PnpyykkvqJXNm+/O+/8/d/Xr6q8gU8MReGQrTaPD2lJfvz8lXsL3MWxZzXzPhWQ83wz8tXUBqg
BABbi2ZpjvrmAvhH1WB/4QFvUzSQPEcjiy99QtZ+ciGpjIxwgdNJQxyFtkyd64o3/eKyLcMSUbDv
eiQU0fVsktIxu0ha5klBet+bN+UvLlv6+O/vFsYq6PUII0UowlvBsOrkcDrsK3+MA4wkubif7CZ8
lnmSQt+r2/zMkkQLQcTKmMfnqdo/s0+14E/5anccI3TbG/BbTJnCVo/OB2/EOu0HNRZiGy3zpWhR
Ki2CxghRfZISva9Fw5MyzfCVdq2cZW5o6/T6B3p39zHZ1J4jkHcPTmeo1ej6npJHjqlG6a0eVGnh
KNQRl7FR5RdgdTteS8muEUGXyd6UYJ5uIbFXuK+8wt/2bDozjLRWarm1iHpE32FR6I5cAVJ1m9hT
H22NVF13HM3gtmZKTAeLqHFQpFk6WI6uS/NeWmq0FEeiCTICVlt39KkQ7mr8P/u8L6KvfmZW0SbS
RtEBLskKXFp9SdChDFdRgkNQlhddRyt7qTSj0n2PzLg0lg2t6kc/t/XzwAvmPuJQ6fdW3SLD7ohF
NBw7UXsG7FNW3oKwHsLNoBbYswLZ9g5mDFWbGAn+xLUKqXxQhe3dhTYZKgtK0cTE7ynXMD0mOUQg
L03yk5DDehZ2KNadOnaDBpitSZ/TdAz7VS5GxnZtWde07mSLyOrBt5XLXvJTbSMavdbpPOAijnrN
kNhztmmDlje06JiYoiPGfDDa1s36ytpz1RYyTrrRvkZxFcDaSSl0kGEWiEsMyTQegwEZChp5VTxJ
aQ2WJZkiDbMqFuhqBT60vBj7pnuOKryYtLGmpnXysMW8loq6K7EuW+oNuRbVPAgbEF2X5RSsG78f
IeT3/XjTFD3VD3u3CCWXMLpzcFbJhHgtpcvmBblO5KBNTWXwBFhrzAq+h0QeZ0uBvJqdJ5fMwaqC
3nbVyjJe0MVHCiSDUb7OfPwXc9JPxU636GiRKHJVs2dMuvZe9LMDRR2BiDga+Cd1mcRm/+gHAwgQ
bzAgkVd5xaMI4CftGIHCAFYQesF0mxIkTbSjSKBgJF2qvMaqMYIQadRMQ/wfqre6F6Y3iTyxHS7z
CN19bhe4QwIvwkJmjbXmDEpSsHc2xvLKDy2rouWTtvmq5QgxEm+kPK4UMkDBnWkZr2UIzxXBg49f
P8F1ZTvdpJV8f6hgvdRFDHVGapo6xQyoa6+N18I58gt7BucIkz6bWjRDDiQpoNfMRkpoTi6NpAv3
8mhLrpb4UbhtyIRpQLRBVFviJorPTB21L/0UNOMcX0mXaRFiccc00k4uBD4IKoESy7FbFJJ1VZlh
81QARAdfIPu5uQysPnnsx4bnqtoWHnZPTshfisnXvvcaydVnUTGa9WooqjpfT4ES6jtbmug40Wbo
lyq5ctlKD8vmWxLMPa+2S2XtDM4zyrt86KzeSaqgRVleTzQLhZEYj5MBS54ueZiNbpF02VcfxwrS
eKRgF7qd6MpyKi2VzX+smb8gKf8zavo7ldofntjZC/L+d09s/v7PJ7byxbSYIKKoQklBlvQcavPr
if2FmSrPS1CuPLIJeWF+/KvgnJ/YaGR5yBPRqaHD+FfByZfIz2QgRPYFfz73DT7xxP4hjH5Tcc5l
JhH1s5INhYKMXvv9M1S1M2mePEaO5+Xyc0i++YUYcoz8xkRTUWb4WvPc2Hp0yG46M2k2c4TSjVcW
+E5lBgOJRHMMKhZ/J0rH7twUveWIDkr9UPFkCXVhLdGPWMxp2MhHQ/ctlatHwMjdopPGS48rdG1q
sNmH1g7cSc3jbWJMrYtcCVCBL6rHSgkfy8F6KPopYhHR9uPg3chGoK2yZgzWXlntFSuV3HLIbgpD
aY8IZL97PA3LfEqdnOYmOK30rhy7blmXo7lTiaRba2ozQvwC5RNJteU0ytB8E5L8lZeSnnUQjPu8
r2DT403NBCzQqhjVc3+ywlWqMK/KuN/c2MauD6yxW3hSjte0b/YNcMbV6LfZEuHOtGp6yGFFrr3k
YqLVyRTbifV0DVasu46S4qvmFy9eLN0JcJW806H+Kg3KzhrC4NqLK7FhNd7YOe5h2iDwZdJi2k2d
lf3U937qrv3/0k36xzae8z15gsT5tgyffRI/72pN/cKOiduQHZPGbvJflENV+0LOEip3YfzYRM4B
ML/uat3gSyp9LtLq/jFR/lWH6wrVOxoPZsYU96jZ7M/c1Uh9WDve7iRliO7IK5lpIyLDYXoav0et
RHGJVgwsH0/SZQh0FrJeCam4hQfj14XlTIbJoLZV6E5L1lZP/POuL8N5jjbNjr4Q87PIHkue4I5i
T9ycud640Sht7WlIAKuojIk4Eaet5UsGOeMmtfLkypS4p5JeMJ3uql0ZY+rHbgJBRK7M5SBFNPep
F2lv+/XOyioweI3/WuRwQzKSDBaCfejWgGbGHmdlExQAPzqkOLWaggGIqbROYOrp5QCletOlxUMh
6kuf7QZptUSQeszysmS61WOgjhVBXQfTU6OND8xuJZvNimrvIVTM8gIPZr21K6YQvjmjUPp6T1bF
YwLJLwAHzKDNfG25+5d6J+cveqRUG0srr5KgwYpq22dq0vHyg/EBc91VIZSnJo8ZpNkW017vPtKJ
qpdElx7VPJQgkwXtfohbXENA9gOc8lm7zolMCBzspzjFAtVwu6qMbhXLg2cwpfnLKCQDjFtfbQI0
Bmurmw5KIQWLVIJSOJoKOBpkNLtKDsFZJwhUNEMZd75uWts0lVrLMXp7KxktU0jsnwVTI1yBxEAM
N2UsXuw4rPaNWecru6qM3VR4xcab7Cddms6zmqmEJmJ11WUSJRXMehr/yFWkgfCiXmc/wrMBJqNS
XQxaF59JZv7IGjcTo7XE3o4lPJOgjkx38EwbLkq71RIPdqXUYkPNQeJBINIdnz2hWzbhPqyURztg
NloAecwFY2BiOgjQ7dPFhAH2eiQz4iIiuOpRkZMJpE0JTKEvPYCRWFeBVQRAMyxmrI3xFCliIRhB
j4p08Ek2ENgW4xhBw4DlWC/qQw+PsFSMAxX1zs/SO4P5CFcRtliQW2LaRBWt4zpjgE76QJkGkoNQ
mcGb2HRso89x8o+ugipzQxYwTjA9yc6zIWT4nLeVzpXO7pw7TtS3DVHu0IXAVu+SsC/3geR110UL
NoY7hSmzyFze9X1VVUysJsUtJ4idUQvWvmIOX8Ozs0phbeostM5xgGrfIolLTwJs6wJ/r5dCbosV
UGvq/KAc8T+qUnNQ5EHb1XpJtBXhFya4KWpNeBSLtIEwLTE6D6OhZ+6rdeEZQUPGJaZT9BsYSV76
eDzaabNso3qdh1q+gE2tLApLhbClRzKJcwmGUmNKb0Su5Az5/eq+KWAGpUUBL1DFnd3HReh6HRSw
XmuHdTy1KBHatmMeqTfDhdDDg1mr7dWE8RYBgZTXS7uO7lWvZpgZNRta4rsEsdZCyUdvLUopZ6Jv
ITZAn6DPtJqc3VPvaEnfw+BCT5Lg0XODLmp2mvlkGqW577pS3pgh3DB1rIYzQM8NlxI+gpUpiuz/
cXQe243jWhT9Iq7FHKaSqGg5uxwmXHaXiwAYAObw9W/rTXtSbpEEbjhnn93gtAUNx2o9YUun4x0V
J4tw662YQPS1MnwL+abXTggWA/EhKarslI8szGrAYejInum/RubeN5piEtS7GfTVfsEedKjVDHim
s1RaxFlybrIMZleYO8G9Npn17ArOAbYH2aNm/REB40abQhssQ+teieSfGdlWGpQkoyy+ghbd8jpS
hHEwXO1oYvIcYbVU2RjcgZeSjM1ZC+K0r4FejMPwMFahvlPgko5iZus+NtW9Ak+OS71r7kUcAKyJ
xpjtBm3QTC3HctLcbBKRSRt4IgfP65y7FfjywebmgOBS4C0eWS5EmwH3xkaUPlZjL0FGSbciMYdp
TNHtiKom676ZBmK0rdJCOA9VAnhgGZCOrK8FJ37eRucZJDgJLVvyYVJ/iLiMltuAf6soHKtZwBND
mkSs4Q/yRxq8iD9b3mV4+wffvS/n+JGUtjNi500zDnyMLM6LuE2bZbEOxuEIH8C1eECxKmk99OP7
5IuXAGZXqRbGOBhh9eKWoN+QJmDb28wJQ8wILc40b30YaBPH0XYZyKpR5qScn1HF18XF5RuIG/gN
oqx4ioRnPxDN7N2ZtaSXKjUiD88d+h2keCCAsy5PCyfuq8njvyTCVrveDt4yM0+HALx4uwkY+mzq
CervEjTjZcT9gzofHVRvi3+8XPExCRTso6Ax8p7xTUXrB68t6/0FXm0/UyIqk+1U0WYPtO6IITr+
8m4ONpXXOBeiv6+uyEKPZS/A3rIv5NVtlpKmF4LKQSyIdqKpiZ+NjvNvqIbOnzCW3D+NivqD3xJ8
tsmqSF5nzynOSZ0115Ux9UevvOPcL96PIKFhm3dgLtsCWWY3CF6aZOLi92aLhITeDY7cNpzHBRoj
cITWcmzqsnllrJHcL5FtHrpOcVCIglkywt36UJiq4XW7/bfQzX91OwG5S8JTOyRVzhRahI+FCj5c
q1tOVQjEmKPgLNA8f+qh83c6Z7oEG4LvsmyHp7ZlzdTZYIJ7a/1vXeeo5FACpj6LoboTTie/Jg77
vfbiF50xtMC3+ZPVeb9Za7QbVVksOOdWUDaxafaRTtrUCsPqZxxFcuXF+tKBnW14RMCYGd/bp0aW
0MjaIH4W1RDd4/hztku3hsfRlvdZLD6rzAW8a9bPOoAgObP9z5EBgOFdgu20FPbrRBTcqS+S8jgs
dc0ycdbvVaWDLVPJhIcumiuQGVheBF9kp3WYYjR0dpJagJC2Bl3GXjJ0QrIh6DHqfsUtXLWHaWV5
NITmQSV1tekL2FecEBPstgQBjQLRpAIwdAwzy/cwCehHEt4hlk7R8i3HTH/WiWz3vonnc4YHAJIn
fn8wfUm+w5ycHwcwXanrxU/Y9sWeVSiqgQCKn0mS9eSWYIEHZ6r+EGE0boOeO2ucqjiVY5vtusZU
SMnKnbTPVGvttcstsqepDhERBlerp7FCCvtGXCYi2uCl0dVXI8aXkomPtKN934+PZQdFWoTZY+5k
8sRDRLjr+2LnOBVaJpQ261oEoPiYvC1yoT/V6r+4yUPoBUN9BjoyPuoufggXaJCqIGtgW8n+R63Z
dL92DpvWiVFqGpgYOKLIH0nNK94jyw/evEo7D6GBHIX2HPiDseEAyFy/lvyKd0nO4lEGdrPRY1Qg
BFtaFtGTW2yDhD0xq8xdP2bz3yKL7UsTW3tvBUDYM+UBzVn9lzNGAnUhNkFi9lExIWzEloDvKrwl
+cjwqNHubwJjnqN5PfnF8qHR5OBqFdQAftpBAZW1f3ZV/CHn+X2CANYG9v0UBZRyc36ww5HQEJtK
N158pmJDcliEHkFwiz8qDFJCZPLN2AxP07BSqVXdOZDJGZgSaa/4i6ZRjgfSXJ5jE6ZFUO67yUqb
+j8bPXMnbFAXS7nhj2m/Kiv+GnR2ErcR9hjrtzGu/sWLu89UCFearxUF9b1nFIknnXWtR6aZcX9m
p0EQeU4sBqBVS3JTOOHWrA6eLfc5B9n+O05luNNzNJ+bYQjuTDEA7ROhunQWGqCOoBdOeJIBZIZO
iLyHjZVHlEaR6K5WDl9X2OFDlNufxNxb27ly0WP5Lk+Ls44/SZZHBgXvrAoIBXU4xdZk4RqV+lzg
gKvWBm0WOFeyIjZyLk+RkSnxVUjqRJfvCrWU15sN+Dga6TxCxlbHGtn344wOacgnaGDBXdGFt8Mx
t/unPvDvc9gXGzXN7iGrRMGLVKNlcLz8uaom+5ugl3K/Foo0SHv49YTVpPUcZajMyP1xSN3kZoim
h6VIljRRiB4TJp4PVeUDaBuewMQy9zDK+Y5kiehsKMWvYuy44bxRP/Xa3c8kg5yaiG9nHN9Z3NVv
iQNvy1e7sBYH0tO2JShRbgUYVoUzbSPyq++rqPkbwgtiLtr29/XKVerZsgBah5KgDULEs5pai3Dy
rW2QiRLFfiWOFKisb5rgEpCKeJa1/iXVJdqty+JeEy9/69z2IjMfyeTQ/Si19OdqKOEBmqU9SKe4
ur3KvxOFj4b9RKfWrfbbjKhj1HjlElbfAJ26SzC2cj/Gawr5cEopO93tWJTiYe7ghEYV43/uveq4
MFHpAn0No3V6WZb2KYwBvEV186QD8SJy8cGA6xq2PdqzXP4EAq8TIUcpWfZHi/x67rdbwAsiAGap
/jUeKRg4j+RFeDkgvq4Pd3ZlE1ikyruso2pLGkCW/uhw/qnYe8/a2d5Vvg6/kYH2ny1JWl4Pw9Oz
dmpMIvpw4qlwkggT/KnYNWzpfI7+5B3LALDH0CZHOCbuAebKuJ0SqHhDrC+kHb2xTrDOc7w8uaX8
Cf2sTu0qLg7haL5H7WyyIfiNg+K7n6Zua2YvepWFa++DgBK6M5xFGRo0f0Ag4shqvrNDlgJNUT4y
GHvIMjvauNAEHet7rKxNZY37YPLDo3TNeQY0HNRh+Y0vFrOYq8pT7BNJVFl8gDlAhk1AUN5RToH3
Sugqpuegjfeh11/aruflwgq0bYwDwtRz/yOE6uRFTXVxbVvd+ytSzyQqhq2qB7pqt31JCrqZILs5
OSPzFU9ZcoxZDBxRCCGT628TP+VwuCbro2dVb4FTR+nom6tconHH/8/Zk80f2EByCwmgPTKjQKEk
6eMuKxE88EzjhJyTFUw/OjmaZa9VMXj0ikK58t+wDpSYz52O+su1Tj1ZO+9+GdV3VhRgy+tGNL1R
xddNxI7ZoePI0hsQC+5/SVNaOgg2awjsj9KgbW0cqXeToObog3q809zzv8lSqSNMVlD8tlzuqiB8
a6LaHFEoVT+ZdtpXgHZuSk5S/dtWXshqfqn30eyjOHah+lVeRY4EW4+d53oZh45X7HVYFx/ktSSf
xquGb+gxsK5k8KvcG0oZljFDnajZW4rWkJFzvhcV+7FR2PrY+dVwiGauHT0Jc7ZvWues9IoULuH6
UwhjHRornLfBghGTvBfLPPNoxl1XJqhQMym29hLO43ZgXryx6zF68QfVbFToi6dJae+59yLZ7lpr
ro7A0GijBiiN1I0QZv1geCTEyjzSgMd3IBumjZ300WW2iCIsl6LcFjG7u0XNzqaZsSEMN6ifJWAM
gq5Y9mV0i8KQFlSl2JHXrHShHULWvipX7sAL9gQDqe6MbR0uZmtV40cz8hj6OVlOvq3t02IHL7Js
Dqxy/gW9jvdxHho+nYmTtZ796TLULgwq6K/BiLUn7SOFGtReEHeZZp1+/KgxB0oYOMiOLY5R66jn
Qawfnl1d82lo7u3SxPAjwVc3eTQfCC5yMAO22QR9mesfO1bVIgbLYAeTZF2+zOX8Ywpr3QK1zV/K
Ds17viBI2SV59ulYLstmMpamnUtbfWvn+dPhHaZVrRcGfR1DF6I3ovvFR3XqFvmnK+OMcjuCd0qD
c4US35PPYHmsyrVyP7Oh7I552I8cUIafzZeffmX6jczsnyxYWGbx61yoNxmd+av87k35IrLlEwji
XZJlGDuCsdo1owtrPFzOVu2tO7uLbk6D0WEd3OTreani6DiCK3qPC4tQAX92gMa3lj+fmgnyNUhp
VgmZItfb6Zx8Ny8MLfrRjknRHsp3b3DEsSZthV/MWS8t7zasWiFJnPLnZ6mE9x6XNiYF4+ecchnn
crMiQog7O9yBvZGpFZis25gMSri9jryE63IfQJCjp6vFk9YNfPIVboifW95eJKwmKM9I29JT/8ts
BiALSKSzbwmXpQgJlsqaLqHyrIPduM7DUmG4pAxt6njvedCL9Dxnr6bW/zRl2i4bqBOgwEGubRMR
HNrVhTS05LhfioHMK7uzTq1Dz4tOyWOah2Bg61p5vZ27zKRL4tBIspuwJy0PRR2QICf7eLrD8rrP
2jDbtigKFe7gxo6ot4vS3zYJ8u/KMvMLwW75HUoAdz9YWX5a3XLaG/qQzxD6dNl767GtRXupJph3
lL54IJz7QkTlqwk6+iUjmZyYCZFjcMPPz5F3zcLGu7h+xu05d/a575f5Kku5POiFQpIm1D2wfa12
ys2zTeFDwbbWfkHcFO2DLOIBV+M31MW/iPQ+SxC5PvA0tPnNp1MSUmgSwm6iGUZnc7PQbbqsAw0G
4hzuagl+3hdfs3sztOPlkYTunPNJ70Y41fBL1eo8sdA6zU23ElaIPKJukuSA+1lT6TVPicR/1PcP
TVhf7dUQlUsljAI19W/xMz5TlqSx4OeHZkjDavjDK03vKAIcLwT5ZIn9QWN2BjiTdlGw47QZDzqW
+h/jC8bB1ktdEZWo5yb/m4F6xrUZ7muBOpx1LUlunODv8HDO/eg/2wGL5tov/glB4cfgvP5TCTbm
/k2pHa6g+xtvRpWvsn02Fc91lo9pW2bTe9jihOrdxi63hJhFm7EinNERn4ZJCvizZyuuYXyftaUu
tsUPmZTJP0gue2YjW6tY3a09AJJeRXeBctPS1iMWITI5vMnDq7MHWHqNg7tYIP9M1MCibVheltXp
0yVfPvw2gLRq1/+ctkPOamcHaRAjlIsLcHWKDxPD56NUdXOZTW2loxFnEPnDdUG9e/QGYlwkCIJL
kUSfUThlf11mm1O2vsFwa17zsMQ7IEvPuUxVh3XEYKWC67jpioirZJHOvgFtril/EQmP0n9sM+Q1
lNMSL65H7ONy1w1kATGuxT5EG2zpjRf18oEIH46cdnG8jm06iSndCNdjU0YFq/uxGJzmppYQ1Q85
gizPdXXDIw168MBLenkMgXlZo9sIesznrRzlesi8wKIrmDLcFuQzmb9hn/j3GuNscc5ipYY0i2X8
6Yxeh9mFWeZ/c9Im8a5xW/nTq3oG5J8DuieSfWFcjfDGIKD6A7odd806f/VQ6Da8K+92pAdnQ5Mh
zrHlPQd63VAmiTuODMZstu/f2bQmL3WEpc2HNXgorMLmW+2T+zzvqpepLsRlrWQCWjiBHWmJzAaq
j5vIs/yVRgfx/37QS/SYOLR5sZ2LC6IIxWWowhPKM1KJFUIqwFFPYFgu0LK+jMAQkcEOX9l3b4wX
HZbob+/zKc2OZha2/A5SVe8Gh+Nd72cgkFV79oY62pseU0m41M0hWVwWOKuVbNeW4ywRJgbTnQtS
l6avKQmeemdUJ3CZOs2XKX9OLLZIbKk2gcUpZNUrhErAE5vM9NE+Y9PlUn9xuE7qsAYdMU71uS1u
RF7iBWsnd5AOgdGGCMQeOCsVAHOWGmXFbFsB9doFqnl2mpCRm3hyZjv5D235/N0tlrqXK9cfFpdg
ZFejNK5gvjh36tcYtH42PFXD8lgFilPDu5UqRXi/9O2U+nriI550OVHJuQdPwsnucvVGd/PGO+pu
WwfctGd/CjdLI1xHQ7ye2jp5qsXk/WPm1fDEAsfe2Q0fkKiLMh2sirciC9rXGCDjCUf+XzRFTIxg
fhSbyVNHQnP4v8psl1Rgc6/m4NdfuYwba/AeWvY5fiih/xub0XO22tQECy/0gPrpi3k7FEWID7za
cLphTt7yqYgCxNnPjqZwguPQwpYOu3krfLAqA0bN1upPYM5ZDCX0zJz2HqGh1ZiOReP8cWYvfli0
GDAsxYRTVMDYq6wa9pDO8k/G3wUEyLbY+3MUfhBKFHLC2Nm/oSgtrvDK+lBlUj2v/jIiro5k/Vw0
Q/nBHq3egeQoaY/razfLf6uB51la/zkG9PmQm2kjMcqOFFt5YZyTXaov5vPDwej6b8x7zgW/cZW1
WZvwVLqS7UlR6+aYESt8369NcmAI8Ap8EZJRSxFEgvBfLsIylSbbVs6alnFWX5UXLBdG8HPa2l37
4oeFe709zD7K4ae2no/XoXy2bfumWVt9jJsMKKcyIzHAKjVCJ01tkq0PlTL1wXRdt4vGUKYr+vou
RCuoq+K/0Y/ewrk+TxDrS6tgrxkw2BaYIvoSW0ZTtX9itkNpwe9O7ayavZdAHSfj9THy0UDybfjV
gzuT4yUzeQyqjlQu38OP1MbTF+X5Uy/H8l421fonslnCcWxmO1Ri+rmugB7NBSJ3BukK3RmO3inq
xXOzYAxxWFM9QUsZ7rpeR4QxJsdG62Rfz7mzLaVNMGq9mvK1o2wkojJLdnOVWKe4T9RLH2NM5TUk
N8EDK7olEn3ZV1FldpyC3s6ewuKSh80tI8H9j7vTPTTqhq9pWWSCFWcWkujs0DfyBR9/ePGqYG+F
bXFnBMK7yQiq27L7k6+3WZxrdl3Y/LpOfwLZys1fSfPWivja2x12LE01E2DvNBbIdOybgfs9wJhI
2zneVSp37t3c1v/VwQA7OfKIdxtKzGkRjWGPGu+0ZEl9T6ZmcEFN2mI0RJFV5c8ZfzixFwlg4tsy
q+tKd2cXGQ7MtfYvCQIurmy1ZWLz3jc1Hy+uLCi2/VXPln9uwmY6GgJ3rLmvX+kR8b1N7qtFJN7G
BPqxdjqdxiSAb/KkC7YRrRX2bdZWgogwv5258LyMSS9gffolQMuNm/3f6PVfOLiy39QIdp9CDZ7H
WLV9AJ/4WYTWX2sg7wiYqGazid+PMGKW3sRrrkzVXZ/9cDNf/YY9brhMf/ph+O2nHj5mTcPelTQI
Wn/E+UxGssVc1i297lGsN4+vOCe4BPsuS0dyMXYVA2Rg/u5rI6pt3atL04R4Ph1Ur0/5qsJ7SgCd
rm7rbZVtdqKY7prOIbjR4XjNWtw+fQWaPh6yXQS2alP0bCda5K+A7btTP5Z0asNTMobFWXb6To7N
fd6E8iqh77AZJW5+A7+VCA1wXsgL/LeR1ckxnyxyd5saKH+rGORaRcuMFC70uZ+ZMCc0S7NcPisW
GDlf6Ylf6CGefGcbxTVzXtu7wXrwMt92gD4rm+PUZf7BEWr4u6ie3nrO++ciWQ0V7Bgs2Apn5qd4
Q9Kg1hDhJkfNG7lGXwHTwYvTjYyv+3Df1T4SX//CmNsjSIJaJNat/xJrodhez8QC9PoW6FfXl1gM
6h7FJJnBqoO1bNmE7i21s7EbJsHIePOjqZzHpk7aywANYCeCmfQEWeJ90ahpd1Ht93gZyTVIVPg5
3Y67IitzUBwD64uQxSOo1Ork67JNEZjll4yUaWetrUMtmFYW8WdnSBkZZ5yugxpTZMtD2khO2mKx
vOsE9RHi7jEX7d/OjfhFlm0/NwfVl88RVJpihNlIAJeLsKHhEyddZeOEZpeZD4cHdJNgJqq8ohp2
t8b5IBOD0XbzYgWMVCSuGs/q6NaYBfcE3rrwUSZyTrLGPfQa7zqoxH6OkRCPo966yfTO53qe7P5l
jYnAWIx7YlzLdG1M7WXEJ1+TJ6FpHIrUuP1hhirH589WuBRp3ReYfyqPsYKkLjWc1CuG0KZyTwbB
m7Scn0g5W5cvRcWsCnOippF6YhUK0gYjZ73ylwsyA9ZJ0mRiWo69E80BwwbrLPCpsIiumPSzLgRf
5lB2nlbtOw8QwgkyHyot33Q0F5vB6mValjCKmZo+IgyND0VRzveiz1J3MsNRBeyKmDHxG9r22zqB
J9Bz/UiWAq60Iea48mPx4A4N9OAEcS6immXn9gPhSVDPSUZpmqszuV9RJBGFaKc48W34xR2a3ebR
Q9Cw7aXK8JkN9AGaG83uup85DNjR2vphRRG8s1iRco/7b2RMc3hJUX5wW6AWqPVKSmSWHERbfOqO
DaFpRJmWtll3UWf/xrW/PMjIEDo6dwOtpFx2vjPkzK+j8H2tBj7gki0fg/WGAIhQIxlWEQ259+nR
sGhdHxJS11y6jRrHsuVNZjc0EQv2hdQajsU00M4xi5qdHyKydWL5ly4mbRuNNnFJjrnszo6JmjQu
ZkzREgQYTSie7pCwYVz+ovuAz05yN3k8RILBrXLhRrQ4z935hLryUcvbuah+lyYBQ40vcgwFR61c
kVh6V0DSDKQgY3SdeEGFEhwgwNeExMjxSiDzPrAZ85NrFTmW89TR49HrxM9FGX9YfjFty5kRbTZQ
ZTgsb3Aoahqg5JEnYZHPmatPz+lou8FCxYfBr1Hc+J107yemP7edDNv5YRch4jL/PJo8FoqYCI7j
aHdwvBf/VCjScwLBGmBOpL6tg9/Yi1+6nG2+63Ct4SEYUlHG+V1ilS8J9PnLkAXNNggJhmRUQ6eW
SYtKRjDMKC85/b5WGA1U+BjO8oHMo+fVkn+MNR7mLj8AP3uUfvTsyuomvBYWlgQk7LmTvOQuKPG8
H8PUIfaJfZtYL7XfVOXG5nlt5kDY/zC5wEJwrKh9d7SoUht1eLKFHazeaoe77DAKkas9a+khua9i
RuBr493brP2YWEdPGjcBTHoSRzCwK4dbL7HHPJ1UQAIYJWlCkEhgM5GOGi3wVrsJIXsjX+RudZs1
fE3apYYg0YlTO+b22yxnpeAxwMva8Y/zOQc6i5+DsuBLtwn5DPpVPxVxlZ+pJhH4J95tomVzLo2O
k/+KKEOBl8WbBYYffH0oFVFBhnjjV2l0m3KSnhtv9UJBhN7sPugiQCO28wCHkEPU8KnWlr3TSfZS
mPB2xJKz0/lufopE3l4FLrg0Ai/JVEm9V3IhLCXs38cipkMgpuik2yp/IhGRU4kVBDCtFHHXr901
uxXEPbSHGGwAotpNtXreJkxGk8ahgoPQGftQOcEr1f6jzTE099OT4oXbiqw9m1Lf27P7EBX67TYN
3Xfo2U7YkJOtN9nl3vZYFSQDcP0Omf/bMs/tLpqt+7ZwORRCBg4Dez3W6e0zMjOWm2BKmL0TIJPv
/Xx9iAuyl8LbohiHwI7MvWfHWlKGpGQh2uVrUSNewJH7oq1sZWccgXmwoG67Hj5TOCdByx3O+Kwi
eePedL04WCIZLAg4syDcbPmprFuMXrQkpAYM+dYTzNlU39yNEfVq3axERnVYEqZo0c/UkxD4B3vg
9qmtO6fi6y7d/39SY743PqHvBOICdkjmlxoTHut88mNiGAVRZhMxLMZuM7qM7Y2FJbUZ/YRPakL6
5Az2NoI8vCN6wN0vcj5TlzQXYwDPQJLq7/hFIuCAZfWZD8Ilwc7Ed7Wk4mvM9GFCbzoq38bxnHXY
b3LQEcPargdWd/G97Jrfkc3Cpjb5lCLmlo9gvzjTOJ+xiNgpwXv/VfVATSfyXY1+62iNybSvxlvl
6lOVMa7J7hJ7+mIN2x0Ra3J9RmQNWd6Y7Orazo9E0TOoX6f8cWA6u1PQlcknYvmSad++R0zXbkPX
zK8dVcuZf+tNekQgrghRD11gyFpippQ9rhZZf4HifGghau3DaCxeqfTBJTFIxgnuJY+tkO0TUQ4l
FzulEN2H/5O3hLFBiVqviZnzdRsOpUyTOAtOfmgojZKhPChnGBACVOrJKwP3Qjs0XQ3saXwrqF1C
NulRv4tD4jOZgy1PVVf0f6cqMLTTKotfg9F9pIy85eP2I3kos+zZmNo5i5IPTENznxYo3MpduZDc
bbEiZnfBQhRzOKGyYwtxafHamtAHVzRfJosXa1ui8/3njk3AoYamayOShSRDE/iIc4WYnUvndZr6
yHTXthej3PfLTQNS8pLGG6m9/LFw9fpk3JohTexjLGcojTsEe48w6Nxx4nCbuZJCRq7ES92OaNSp
bZMaz0QI3/ky8Db9Z4KlPwSrgNYB9QZ3k6Rq84XqjkGY74Y1fnTrci8i+hVAvcnTEDodWM7Mvvgt
y7LUl/XonYhggABbxqhDLKZ9hMzM0HncV6OT8kFMlEPLWNxNfmKenNEd9qocvnXjP/jEJ26Uz8q4
wsZyrorKwtPNzhr2ILVezhBNgF/mNIo+e706V6eXp9zSepPFziO2+eU4ap16dfRQxwzio/FDUNNm
CYFeybzv+vFi83Skar51kr8rrnFbQMlhGnCXhclpHsrUdpnyURumRgGsAx1nFfuB27Ejf9PLz00+
jNuIgB+anMW6rF1Owmcv/ANVEJyscvIuuQr4N2c25myQxi+3W/ZG29gRV7ItHbCJiAcpgRIWgudx
zoPnRrAN3WiiMb+7SA2oHEw2/lmVFV2JklHffaHoj5Y+CXetl5Vp69nEmlPcCgQkbUagm+k/KMCe
SLchvw9VSHy08m48FHQuGygAQHFoGn7DShYp4+5n7flwvoPlQbj2ryZXh5XfyVbjna30npf0voGd
12GSkK1/R1jhS1YHP1A1uaKxsVGDJB6xhHFm7WdlmbfQZVG8QZwNXER2W7cpWqS6lcJUHKRmnLm0
b0hLdzfEcxl/l23EmsDrbxiCtfa+W6utPueeyk7kEutW68IvGq3y5E11kLpuPT/q2nkYpnaYdgnz
yLtwYhC9obnPP8V6e0tLHf4pJnx9xVyXJ6YmmhrUox7mTowmgs+E7b5VRUlhLyTSn2YQl0gkPqsG
J9t7luV+MnR9ttkMnaOSz4MGwfpbDYGFpl3q5K0yvCaFXqqza2J1nAOgBlnlrR9C4reqWCD/IqfQ
V79aSK5DN8uSwrJOtdvwexjnewzc/0xC9RvLmoibrP4kU9m/0q4s73h7syMS6vZpQQp06NC0/IT0
CKfBNM2DbRv/cZKhe3FDpe46ftwHTmU2GW1ZMs/mSRZtPZ0iVRQ/fZugCkamkcyO4hkw9POWdrir
3VXcV9ZSpXnV7pYwV2nbOskRhJL9DpP9B1NvfwFIR5x6iap75ge/V8GS7ILZf6r6vJiORVN6X3nd
zURZavHC97plZ0pWkAztE+poKFLTvzqYTmuf95eFWAMkJqNajgQItWMa+PPvVKMHk+VyMzcue52R
kRgMy18rGvu0k0Y/4c/NWeX05M+sTvkUjQujRjt29pkubxClZglfAPXkdMJBuC1t3e3cqHhHuBl8
9X5RLDvTKfJ64+FvxAGHxiPAcISkVW0Y+TOk6lbHHGTkuveGMKDU8dSPzi3WCpMfn0PR/XalzPoj
A6hqr60heqEDc1OCsca9Vvw6UpovNbJwnEi/2oo4tnemWt60Bbg+YTy0hTt4ci2oGcyD/AszNo7j
27e/qPUzEv8PnV6SjklL/RI5t1TdDoX/kVSkLzEkyV11W3rEc12/webxQf9ANrqxQWm70aEQosr5
LcdfTTTVdnSrW747M+G1tt2919sIswaYRwcP6u2u9qx1P3U2qnsCVqNjrwPGL7PX1SnasQp22Riw
XXfYVZE7BtiIMZnbhyfHGy5946K6Mpk/HEM7yC5O0fiHqLeKk6SRZfrhZKel8hXRrsO4bxJ1CXDO
YInoY+YTpiIvNDp0NYiLiUwjl1X82EJL2YRKxI/Z2mP87SPrwFexspRas1e3pOyo46THeYHQkpKh
PK5rrLZThALbpuj6RhWINtJlABwxaKf2cxaMaqDnglZwE+bO+5iFOe6vBH3vxKSRs/t/3J3ZcuNW
1qXfpe9RgfEA6Oi/LwgCBGdR1JS6QWhKzPOMp++Pacdf6XSV3XXZHa5w2ZaUIkHgnLP3XutbcvhK
34TDkWjka34jdYZSaDutEO191to7W4P8V8TTsTSjj3ipeofxZHJgPEqBl46amyCfwLZbUPNoZiN8
Kx4Wt0In4QxT+oEXhAhTauE+TBHO1f22NezJ77Cnu9NiKF7Zzg/Qg+enKZLOyLFpTJv2Yx+rBQRk
+dtgL2xdnA9AhdzkxLW9hZRyKjL9SlZdi8CpLdbsgq0z4O2h3W48AiUON0URyO5Ql/cqW/WF5Pp2
k0t64CqRnPiaJEocz2ij1mmejY9qUV3QHxhOQhcRHe1tJjvTkZWTmQQSLT0xVXDHOtMf6h83SFEY
9wRKl6u4nRe3jDitqSpdKDuh27jqLAsGytyOa7mBcSdTwsaNwFivmStFkbstqs7Y57zN0iMW6wmD
lc5+VtPSK6Xar8fYIpY6JbM2iPGSSJJBCHRiHKKO+9IK8Rqgwe0giZmNVnwgqDH9ONW/hcRgOUOZ
HmUplk99D9kxqgmFHDJ13uTsP54tY7UoDU416ESY8XY9aw6i3Emr03UIT4Y7lTpXtPIqSpTqblRr
7dxayO61cGaYL3VT/4SQfPSboZoOHL+IvZukj2WIbv0h2Hzc2OeqJcwNl2BOb+l23grzaWMv2ngQ
bTKffhhN/yPv3v9r9IsbT+rfm2m9t6b8+lcol9uP/ea+k4CuGELBUCssC+usbvw3BkMyYV3AdcdV
a5s339s/MRhC/YdmA3/hP4JXMX6kYvxuvxMKX9JlPLAm8UtQgf8j+92PvKh/mmqRJyn6Dd5u4/PD
1vsD7fUzByMpC5hsPbDF2IxbOja2QhcofECtzIlwoDlvN0SMlFTjrxp33H6xi8ZhRNzt4iQtPAUh
D0rb6Gqx12NxaD8tRi0HWerSy6SYdz9d3X/B0bg5fH99sRpmMQv0jK5pKlf55xfbxMFct52tOSba
33smOfNJBEX7N7SOm+3xT7+Gqw/hltAirI5YKX/+NaNVBUmJEAhXmNI+BUUGkrYqG+uh0kragqVe
CXqc9lYl6A+bmd7X9xgIc3TR9E+3XRy3uIUULfdQ9lg+gy/ilqMMX71t95TNBj4zm6m89JVOSXeS
67w7JTV9hGq+YcRUPVkukVBhdJaLca0s9BmObt92ZPTXLNySGnzq+Ug9paGju48qtW1WXXI3WZX0
Udp2Aq+WA+8rliBChf76E1D+fG1+EL6BVOgm+TO30NKfr003Zotu5LXq1JK8MrDFePYo8m+Zakut
b2K4cRKqJxVhnnKqqhj/jmkW00M2dOQd8jik265DAiKphewWolIvAC2AKkqGQba0rtV/83p/QNz/
eMsYPD4q1Ara1ITY/MIF1xV9XPgNijOOtEZXQTHWbqMoTJhi1MVaIWpirefKNSYre84ME8+cPSru
WCoBrfxKrvZlM8+fqjw0aKiJcjl0RnwmdOA4QwDH/C3M+KFDEF+tarmyOF7j/V6VygxI/q8v/Y2l
98ttaeC25aobmsycwvzl0su60lotT4bTaKF07Yog28oUOx8MVIuGPqoR7WS1Ch5jIzQY/faYYcUS
NqDC+pBrDxhDYs4uz08ykt6ngEM9x9IgHVv6rW10P1TtdJkwYEyUMTO4mHmYKweUVED4tjYlr4Ee
Adetwt5yixydd2szFHS5x6NPfhddwmTQkRHKY0G9MZPfsyYYqbosY9eRnVX1ZLZLMx2D0YweTNQn
L72mJBiqovy+o2P+1su8bJqXCVHkNmMAJrIRczhknsgM+saficv4bDPonjgWo1ukY05Q6rAI+6gZ
pnQ32mZ1LvMZr4vdKfHlry//bQn/0+XH0Sdk/rqtDbcn4ydikMTIuglkNuq6CJsvYyhSnzM5o1dm
6rEzhY1I3ZGkEpK8BVdICTHy9b1+D9QlYzuW+DQgjA56M9zFZmLqrqXJysNNlcOEHMfuOWT/aOnT
dxHuzDFMjjbjnREpYNBE7qhU87EPSr/C4DquGuYKykrWA1AyLY095BqHmXRMOuvUYfwQMxanninL
oyiFREah8pQNJXNkPKYWc7MwOhZNttCjhlt/7RgdW9jtULRqcsKgoB3I8+NNzfNthivNB7NOV0ql
YwywgpmWBC4zV5NpUqWtmu8B2bRHs+e44qlgp0+LhHy8G8ZoBzJm4kGaugz1eKbXhyjnG5xexNpd
rIozwm14K0w+I79OL8x0ZDxXmBHkaiZAgD7zs5hzo/XETffeoLnIKNekPWsgPtE6bNdNrlhPooZm
redadq8utvV34Qn/Ys1jg4TARtou+QK/RhBmUPbQFSJyZ4bOPHdu5EMKEPPE/FdmGKaJNS2u9r1c
IvlvMlx+ROf9unyBvMKnwzkfh/wvy1ceLohfR8Y3rVqVroEk8hvyfBNks7rnsJdtORfWwCPJWpJp
n2S2VK3VuI+Okg2/3K64VSiZfqcwfEz/E/Pa3W+//2cMm6r++VkQWMdsHgPe+Z/yD5RJL1kvSZSy
RzQ7kW4Om6RiFwpis18RNbB4WqUJx0iBZxt0nHjyw+wR8hQa4YiJHQEK8qZvIFxreZjgw9YwyzMH
95rIRG1OG54KqNA+ODvVTt3Cqvrrh9m4ceJ+ua7MMThJcJAi/uPHEeCnhxkPZd6kEdtCIOnJQRSo
OdxAUefCD1LlSp+acXRBdLO35F3N/LmyG2pD1sNUXWa8AuEEKIvFjLFoHSTc4XTc9VOjp2XgMnOz
15WolAPPOlP7prYo6BDLmRiZJwpZK6cXlOgBsxXmDRi1uZ/kGfFuQ8Z2Eyp7ScwLYKsRj76t65Sl
nDRir7US5K4p64eutfOL2lnRNQsS5SUH98MQXo2GAXT+ot3rKdWF2RjTNuPVHuQufqxF3r2Zc4bn
e27FmoBdlq4BU+LfbVO/IPpuJ0rD5MYn9EkDNaj+GsFHtLeqzBBhHA4Dy0NAYidZs/m01uy4x5+k
GNhYeHdd3eR7MTHtqDSGIHrViMPIq1zJ2IbdCATxQUhC3/z1B6/9iw/eZNpEIiGadvh0tzv7pw8e
YMCMlFPmPDDk6XNda9Zeol+ihbriFYkA4QyVjjlNqbh9JELEyfW3ekjRzVqo89Qlpg8M787ppASj
i1DULYUZtgwFtS4KOU+xIv2xnqnPCEjvj0Er5SzZcOXYOo1vaWrbJ2VqmT+Yfe43Ui39zSnhzyuG
bgj2J5CRyo3d8WuqDRSqwMrrkTeopCoWboWZW7mMz+rU2YcmT01XKeuJrWMN42Gwp9gVYuDF9wZR
z734lNle/u5xU/60d/KiiPdhQ9NkFbjfjcb301WvLIKFZZErqK90cojNYnBxT/QAzcHQW/RGYsSD
1OIvAlY5Bclu6kfb++uP/o/EP+5LSi/ARpYuA7/UNPHL/h3HCaqNGym4qsYPg8Atf7AHxcvVcPmb
EMofG8IfVhd+lWpC02XFJgjv19VlaudEyuRMcdpwyu6G3LSfeGOc3E2Te6gPpNd4EayKXWFUd61a
tK+lqYVPiiAAbh1MWBEGyHh7VWNcsYqgDX6V9mSe+qDIyTjIUx9V+ScZx2XudFpCxg32qeUC0iR5
kGvM105aNm9FZiK7UOSYFnBoT5ara8n5by7pnwoywnI1HI+gkYQmAML88XOlrsRCXNSyM3LgWBfT
TQCsigJ2hbU89rOuuxpRfSFbAv6wFfyGM3hlUF5VP0Lil8boylTUaOjpD0kIuTeqPoLGnq/x0uxl
JJsPeVO0nKmrgdQbXBjNW63ThGGnNrxBCnH2K0QbMb8f8FaHqKrdWgBLwM2tO5MOgkMa4uY6DWUH
+r5fvrCsmd9COmgv2Zhae01Szfex05WGXyHSYzgU2C6UbgTG0huYzAjg3sIRRBeQ1xm6mNp6EF0/
vVSTUmSuGJ7UQTTCa2h5w2kRl4E29c6gJxS5P670f9Q7+f+TL2qzQv/7Dssmfm/esu6t+ZltdPuR
37srIHJhhFqE60EQ4oG7PWq/IcskvsSplTwzUqFMTk4yN+fvdCMNupHBnQvsTENoTDzOPymjfIni
VsjwcS1hK7ryn9CNFKKq/3jSIPpTB5N0e4U4oVQh/7LhBGhJcLGX3xUsvttlWz3k98AK6AXg7ELI
uBbuZ7rLdzCLDoqPpKvcjBsqi729n7+Mw/DZbVkiTsVDtpXO2Wfyiabdzx6WyDU/UDMGq/qtdWWn
2M5O7do+ErNt6HPy2y/bgWBpBlWr2gl32bq+1DvxFt3p32O/PBoH9c1GnJD56LzVp+ahO7Q7yaNv
cYZK7RVrzpLb9Em9VIfRDS7JVvPozjpQF+9mt76gAy37tfWQu7Gvhw7q2XN5GR/BVPCV9rIcrM10
6J/ont5LZ+1D3elO5I2b7iA26cnw6k2w7vzUlXdE3Tvie3JX7niVJ21v+sFTfi8hSPywvuOACK01
NBGs/EABME0SItyurV29o3VOW7w52x4M8sdwOte7yr5774/xDh3NLjxFd/POPs9PXMID7+G76hYe
ZIJVvCPWwDX2xZnOxKrysivN+m254QU6rfOQO6abu9VB3mkHQE2O7EUn6yHYEevglg7JDKt8M34V
gdegI3ox/HKneLYnuZ3PXn9p6DJL++DV9NONfl2y9XSJMnyTq8CLVxKG1s6J6WLT+eD7o2OdrcL3
TNlr8DH2xrZ3hFN4057O861hOzpkVnzrroh0NEZTHDpflkPux5dqX2/QUSfb2jfWoEl4X2gnuSzJ
Ntoy+/bLTbhXd8VD+yqd8qN1x294BqkFS96Nthw0LS57uok3Ym3ea37drpJPhgjSc7ofzuPG+j4z
k18Nz/Y9nohnbd9dmzM2EiXaLAMWH9/mhRoryZdPsae4DIw2bORe/2bt5l1XOGtbuPleOUtX7k+w
elFxjnOfSfGqPPLza3g3q9ATe6I9ZA8FabzJ1tU3SOmr+kJpDGMDdfWJi5YXjlhPPkb8Rl4rD1Pg
RZDdc08mxOgweKPT56v83VhP63oTrYlsCY93ubPSnfI+8aipPdPPPr3uAROreEJ4T0VN5Ie1e6WQ
QoLpBg5CN1d1JQdDbLypX/MjGi2vOwNhYi6F3Y3njdtIdqbthLkJpgIukbQ43ArjVdN7injpTQYJ
3Xf2EVhb37OAOIGVMJxJ8yfYl6u7j9YDLjW5hY9gb42QupMd7XG4zFfjMaeWRtOb7/lvMEMy3EEo
oj76dbSaHjPXUhy/QVCMQAT1HrdixjRtXbDTTdQmBiX6arR3mbzqZl/+mPTWibl1ZRccUbOa3+rd
8owzLbF3oVuvFXq2u+CjfOjvUGBGBXsX72JXbwvcJm/ZLj4bD/V3CnJ/Nq/ByWRZQnK+Kw76pvM0
+ct4rF0Vati5v1ZorR1F89rzcISlm66Wo/Gke6R+OtmanISU1cgrOU0jPU7YWPUKiD6IsXSVoBCN
tmHGnJU3fBTLg16Z62GjPTQ7nuCVeJRVBJ6Qty7DsDY7Un4wHgADOJZ3+qcFiMlF9MAAelcjQJ22
ZnbM3uKrtBVoJj0MgPVm+i6tZ0eu3eeydGwsmav0Irk801s4SVhrOu2N6yu/tDcg3DNzHmwRX1Xz
LCFxWaebipke8vTF1wVTvqOWucX7KK2gWphAemJCqvdUpi3JUNMqd8f72rFQ+61FtNcU315cHBPc
EB2Xj3wE5ZnOBUexV6gJCmlP4zoLPoI48zRPu/aLn0d3mIK7Yae66ZPge77pe1M9Fo81zNrn/jle
DLptK8uvRpCoq3EjHyHmOq+m2JjE+DylkScE0RCMip6Zn5c+WisAuHLsttlaxmjyAiHaWDalcNLt
bL9xreerRpKMP17Hq/nEPYWwz5lO3b2MPAKpLMb4XXdJ11dzqxgOlXzhYCiex8/IOoT2JSRE4Ll9
li8yalZPVvH0eKjaN+hW8ceti0fpzrpv/U97XZNXJq8xEFRHSX8zmXL1Tv9Sn3vURS0+yvGohPeF
p51pXQEGKl7N/rHPMb/cvFACgwHhN9NH4swb0Jr5ytzG68yBWnI/urMriECilMYnv4oe+HNeMie6
gNpblaPHw0FoRbRr3L46qvZRvJM8sYrXiTtguo+2LBuoMincnrU4XmmbWgwuBrpyRhaxso5I6xn9
Ibxa4cOXnnBs5t+Y96GbUfNj/CIXLwrxVq8KokQAtzhTv2sQGOrqw2ge7bOR7vtdbh90ebOuXfIr
zka/HibncXDd8SNvXZHIK57EFWwO/TlcPoejknUrsjjWTEzh0hwBX7G2O9z2k8m6CmUpvPReh4EA
gRH5ubF8x4aFC+0DEOhiFU96rHsizZ+ldTQeyedIr0HigMJD8FpspHGV7PotFDunfrfurROMs3jd
HWsgOYTpvPO37pjt5kNwhkGzrt/HFcP+1cyHWjkQ1A4WjcCGlb7aCjYX/TXa9u9AkPCUv2t3o6/v
DcxBxICJFbrhg1Wv65fRuFN8se7Xqsd7BeWmeJjG+QcUqDLdi1UQ3TTZOEt97lU60HG/ghxqWK6Z
bmqoVvEuWJh8+J3xPIKV+Oy3oIgncidIJMtJcFqnk1eam1204ybjbh7QqDCIWPV+vH6zgIqtlNIT
ljcKoEB3crnLmJJ260+5Ic7ot27Cf3Qqfyhz/ve/bj/zUYL6iMOo+0G5/ee/bb7K01v+1f76TX/4
mfZ///gyDbhbOOQf/oXjQNzNl/6rme+/2j777c///Tv/b7/4O6L/Ya6+/ut/fJR90d3+tBCv1s9H
a0baf3Uc335AGv1jQOWPn/j9NK5o/9CZTtyigGQqw59Qo5Kq/8NAFWsxaPz9zP3fp3EhCBEiH5zx
o0Gbk1T3/z6NC+0fcDlVZqe30QftjP/oMH6b2/1clusK7QdbKORHaLfp6S9HcSTnyog3MXKzvrXX
TKC6Yx7o6q6acBGp6dzsRYDYvehr2qZLMZVnPdJY7xeo4fuoxIVhxsp4MuUhKgCAT+G+AwJyMdNG
ekezqG5DxiK/V37/vtf6a+9EV0z4PqQc0eoDy2z+0gI2sKlPJg38NW6J+hRrUsDUCUfJNpuT4HHs
zfGRyLl6i14oPA0kk31id5Xewy6hdx/2SSGtLInYuRx1+GPTZzZi2kG+EkSg7hPFlN7KdshfpbYx
3iboSL8Vrv/25d9SHn656PQCKYuIWaAUUpQ/XfRyjPPEktbtTK+t7G62E0g55d5SEuMBncVyPy9F
8owkD9uLLOLzuExGvxrjtHmCl8ZBVauN46KI3k9hj28YCklnOcyh6f10K/+LrjYX89fXStcMlrXg
SpNXAReXr//UppLVtjXlHuhCiO2C/RbRSvmmhFWUf5qCwIM7sxnK+ojxWy1OaqtUqqcOksxHUY1Q
R3GVRAhlkKtiaQiyDPuSFGsowpeeYLnXPAty5RSZyGYfC8luczR1IYUYyWgs+8FixFttMsvST4ZR
rznvBqq8V9CbopmZYxwKLLQwcNZ1GA3EvqXVYm3nJERAhP8bV1lVWAhPwCNyfo3iuTCeCfJpEUYC
FnQTc+qWx7m3WNBxgZRXNSrl+7yQq8dkjOTABeyybMdFUvQrtbGl+IoeIZmf9JCucxUO5aO+JPZV
X2YAYFPSLN/iQiq/wPMOV0Z2HT5bq5sP6UKUaJjVfj5BMgnaBJzqEtW2DHNaZZvWuvG9VGpcJ9BK
7edGL2SM2vS9Vsao6XddFfRvmEvkbQZ+7KuEwUfyYRRyNhDol9t932bNUR+K+gV5E9qWjv6yy6BJ
PKYdto5YjLrqd2YxXzI5tu4R20v3YFHylwUq0cst1XvPOU4wXNSijyFUS5BRWrq8YNbWT7MWZ26p
2PqrbE9TsYmiJtxJkymD3UhoDUcZ7KVoYKa5CMSZokxVPyrKDu9KEuxUxVrIfm2iszG2KufykP3b
TBYMRgD55hOQ0szrZyU5mlqbH+VYU075ot/CFKYsgMRm5s2jPlbG3gzV6ZQEolnLjBCZoIhiX8mS
fcCdohuojNR2ZzIN+FYWlXov7Lkn2YYO7j7uzemIgE/lGFja9YaedTyv6hk+DrIAfSOGQeyqCM6g
M0lF9RQgv082dpDXZEfKdTW5E2yA5ihhiRUE9EXi2YwHza9UgCG9IcyV1MnW29iU4xlck3VnwsAk
EmBJ5gikiS7P91nTxlcsOJZbNZ11TEa7v6L7kgE0Dgv0qAK/Sa4UQ7FppFD1J7OptiaYZVhubFZP
C4vBUyni5lYEW+rXMiS2vY7ist/IPF0IwNPuJtofLehDYR7Xnoxw923CmLkryZJI12WrZPuhMoMN
pJraq2Zt7A4NwI/7Qg8wCuBvD0lanYE9IU47pHZbB041mvno2kNr2X7LKFDfFpWk5OupsLJDTYvy
maVtXndNU26ZeyT3ciAr+2ZYVNcK0qXwuc7oLjrNQqYWaKOw1o2Vm9QcGQr2+7qyo+/THPaaW2Eo
lVGeG410Dux5oCQMxxoDLUS1sjeG/bxMqrJWlyl0STlOviP6sumNliGSgxxKdte26mVozPk1ivvq
veRz2CRtlH/UUkuXwyyU52KZ5pnDURps0H6hciMssfnoUGW/A+YILwpJJvoNBpvs8knWTnLFTJX2
a1b5eRcH5y6xymNbV/O5mjlK1bVeHLA/Jq+K0VGgz8wVUV6aITQ8SwwbRPPVu0584ILtYpwTqFvT
8hKAxfb1OsseNJLNOLNmMJdXjbAUrLZqml2s+gdry+gelxv8TScEDc1REQ77ZkxuMKkxeChrhfOb
NQTSrohEd1bR1lw6fEmn2Qi6tzaG0oAvtf1Ewln5rHkBDrgle42x2O4xFkisdiKEzTigP1j1oTqY
m5EkqMHPGLlCYFZgV/pmlVQkUbYM3tu+KN1IVBSvlrbEd6KNAko/sx+3Qcx82E80Y3yMbYXKKVWG
nAuMpYmojhJUBOisN4Dg8uOI5qFfqbVsHOohxvLdGfVOT414P0YqvZWgq+jXGQU6GqEgo/RaSaMR
pw9Zu5XFVF/5hCx8AXGACxvAa5t58zIE99kStPtRJpumzgrpDl1h+aBIy3QY1FC6FPjdYQ4nOXgh
KTCZ+wz9e4x9DH+6EUe7CV0s5NAQVt8YQZYKCUPchtg8zqxCbbdfljxL1hOK/m9ho+pei2J/pICN
9Z00hhUxec2tNxWmxjbROxApLVlNp0pKZq8fw/HJ7kidRYy0VHgEx/AoNyFUCiiKwxn7ZbGTmjhp
Nuo0N+G61Yv0Ohm5jihYVAh3tZBsvbIT6jaXb0glUSvVkwQEynQAUGoTLLMgv5ItBml5MfT2sUzj
/FJrVbfD3qGaDw2xjmyL5QAWUJvlU6nmwcNc12xHVWNhS5ONFMRKlJ6WuqyejSjEnM2uVzzGYdAQ
AatAmTS7UboMc9puez5j6W4xu/ZZ6N3EPUHVZw1E2gaZhd5XacJLDNbPWvepZPlTnOM4qw1lOxVq
cd/NSGJnuc9OnTa212ywtS9VNXsXpUCKk0mW5i9bCqB3kzMRt1x6w/IaXRp9hjwRZqWMBooVAraE
azbv5QhCzKpj8cVDZYbHUKmkw4JvfN/ZAdJfqeWUgbgvGoEGpP2hU3qUIUFbw8WAekmL0LSBlxCW
I0HFrIz4lGhdtsmgUhwbKSGG1WjiU92Uxb5ULe2gpapyNLAzq86Imf9BixSx7FORBUeAMcouFeT1
AMMJgNvGyAVNbYGll0ldeN+aA1gcDUi0CWDvswulpTxUxijidR0UNhxfmYTtPFuau2pUlG0BbgWn
fxpobmuARt1WiYZRSoxTH+zaKQc3Ow0jrq1csgk7DLCeODz/LENLYacPUOVNzxSkWM/WRCO7DJO9
lqmlH+gdbR1TAh8ZD+DayahKMU+wtmdOjBz+QdbhVk2JjLdtUJbkiX8kjp4N0SPdENBfnif9s2Yt
ACissNxiYgsUMCk9GzIDJcgAaNWz41Sa+lXNDcpWuD37dMnRYs2BnBpO1JE8J7DVuCanJPTlhr6J
RLpsc7vQAYeqBDaOHAoeUmRmr4EcUvFZPPdb8G/jbQqqMqu09HLHjjH5FdqO0W3qaNlFKgvwDZau
3Q/ZFOylujJQPBN4HldGeIe3SPO5rERS2h27Qd0I/a7i1bkdAQvReu6FAG3VhiaQAZJ5W8bxGylW
pC1BqvCmIiP05DYfCGqfSQzo9WnyEGEt321k1J6tKfXVIqnUk/pSP+AsiI/pEPSvadhqhy4HM6+z
Q5/KgfPxSqragV+QFxiFR3X4hKCPos6OQr/U5nGXGXVHFnMaBHc1wKD9TUvhkZJkKAQbpbHi0N8o
3GDpYf1DYQQp1ZFmrBQQoUDMHRX8kcQ7WTX+HChZrQdsCeddOFnxi2lJ5Z0ap5IXMB5CMRXE8huC
Thz6cLyooXTBUlAoqelXacsEH74l5WCt+4VeVtsYpuIez3X6gRjDdANwwzvkCDldxmIg1DzAlOEo
U5bLV9h2xUkmWfTYNYt4NfIRkPJYDWKfwEOrfLWMOEdLQ/i9ifr2rEb5so6TPjtGnRY/iRuNHTdz
9ahPGKj0Vsb0tQh9O8iswRszNBuaTWG7J9Rt2RrEYhUUHUF+SeOSjksrpOFYYw+F/FFG5n5JMvIS
ShbZTV/J071lFbhhmLImXiKP2bsRxdW5nyXFLTkavLasLx9TM5kbzShJcy4luVwtJSqWLmV0ymEp
xqmgjTEp9Ik5fEulpDn0aa15UEAx4xKRXn+TEZ7twcVgWq1zO8Vto+vwu0AHE0Khn7Mmr3HhFll/
yvQsZXgQBuDxRz2PTouW2XdydAPezHmkAZQsQ55d1eyOOAGrxpuh8zxFs5X6xqL3JwswLJ7OQk60
Q280+bbGCHcViZU84x1gdcHXJL9LWFG2RlR/QYs237slkO9jQMKnMW0TUuJMNQaxoXe7Qslbcn3q
eM0Qe0H2U0nvLUSZwYWHwegJryUpBXC65G+1BX/Xx08FvAW9/Lxq5yh+FXJfH9SeUC1Xhw55MRNN
GR+sqpfP5OQo5OrmeRM5iNySDwntcnVcytz+KEdp5MCdIuSCy6mVp1K26kPCUQ7oamlYe3mMo02v
wwKH+Ks0b0ZGkpCLyGLY9nLdfQ9as39LMqJA2ngavhU8vIorQRiQ/YjwOfDTlFWUoBN+H25dOrtW
/h61PHFqGTZ3SqTQ1NKV4ruArQU9r8mRfyoomDOpVi6gQDvyj/koXAnftLbCANRtxxmHzKbqDY3V
QBXXyZxhmAtLn7B9l8tGAf+F0EuA6RspTctTQpJAvw4DUy7X3ANRASeDInfVEtTAeB5Xu8+DB988
7INqN5Y1/e6hUbPD3CCm9hNVGl4L9N3Yd1vQHELJrNfUmqqNgvPsy6yW4iWW5vLUq9oweiHUw3Ns
qSM5Ifn0hHVGWlZyBY3QyYmK33VowbD7jUXuKqlVX1SRY8gm+z2Aad6i0Jxbs3gHDM2soek5NkZz
fqniePrUlKl6SKZWfexgKuD6DeWBXFHIVu3GQjD/PQ616K6gGARMSa/oQypMvdtkwEPeVJM8jhKb
sAEmqwFvZbbqfaaFZbmRg9jCitKOhhc2N8xR2UunRQTqpu2Nyk/VuitduV2st76+4V8NYjdGbF8t
oPKkKNtj0CX6fZ0xCxGSXt1JUZu3wPqoEajSODyjJNerwgnnfMZlVRoL4iRFOut101jINgvjamHj
BesZiV44edhRB6GetaixB5WmDOqTWxZCVl1JT0g0T9R1wq5rTkHm4dknrG7h/2pXdIS/e1o0Rccy
ZVcFGGLL0VodG0z6oURSBptW+8RWbh8BdzDHpVEkeXWY1vterRU0HbX0Nqna/KT2s/kg4M6ebsSZ
3dAlYA6NEA5GMEOhxnswHUgtzjd5VdgUcfZMcx+UKTRCZdTvgzHK9qUYpGNlptOdIoiWc+uxL8cV
zT6wtjAexR4zrPUSZQnlnSoxI8DZtDzVFPdYAsvmrm9i82OI5uaxbkvJdm0bINO6VJUxXGlWGCAb
Sp6txkifI2R6+zFMB7/tWmXXarF4aQgbYmajB8FVA8P5YnV15Vdd0bcYjMiDkGVD2laD3m2NHAq4
i3OfzhGsd5bIxGyD080k+QQEU7ltEnrBpEDVTa+k4xdfJgLQ4/VINB6OjDp/EdJIprOuLZMPlGO5
QLxpjhwLh3clt2EcwSMWsIn6ha1mKrbabPKsUgC8GMWSP2d2KQOUtCXPDOHoF3hNr/1YAkonwI9y
BexC7UU0AsCMSjieK71FcFPNI+cweRLaOcVA7KVWzHy9M7lZZqmWiZcBAafv/g97Z9LcOHKt7b/i
8Nroi3lYeANOolQiJZWqpNIGUYMK8zzj138PVN23SJAmruzNdyPuxo5wu3WYyMyTmee8A6K1LlIf
OAaaNlDoCvqhKwXFyCRvEZgniX0zqrq99eXG30tCycPNN5D/syUtR6LGF6pc2Hl1FcZLFwUXSMiw
pezciMI7GRjwtm5bLlYSfCllD5mA9WqWrYV3DS+rhwyN32CJzkyQvbq5NfgPCHG4oEhD7jYpugwU
KrZyEQ/yDSx4K7zDGlvp99CgHGwYWqxrnStd4P/6PQpcdHSBqHsI5ChxyMhzIekBKSJR8vyPFFQu
zB81w6hQKpyN1WXZE6x9/Fb+EemugZuSDNWg0LtbI86Nu1AQVDiEvqY9/CMuNPisIKNWpaQhNxlZ
7l1RBpyXvFc+6mpdfiwVSV4kjlD8H5qIBsnoPmxebF+sX3+8Fl+r1x9/+1jxX+Xf0p9/e0NVJa/l
sYvx+Hd+NTUgWf0BQQq0kGphGQza6C+EkaQY2CIqhgkOz9RHg8P/bmlI4h8ijQzgydSTx44GVe8/
+VsS/0QHeiqKKm0NhTbEe3oax9V1UxxNlFmtKgAz+iP83eOKta8E3CeyBB4hzBsKsCs3RBSbakuE
hJ5rPV6ukB9jmf6MZvC7aeSALBVHhspBfXyAcyD0AT5aqdBcFRSzVHHG4PskAsBVGGmGDkRXtNQ3
utpBhI40mNVJrN4qkIgWXtzGC5S+nBmQ7MlXA/uLCzpIZSCaEMkmUFDUnIUGPa7qNtOizA5rDdxg
QY20RTUf1fKU+kUuqb/oj/+6E3LcyOHrGcC/CGjQzKLTJU8aOZWfQAk3rfKWyxvyKk7yE2GWCBY+
Tz4Y7/2ykFSXayveBv1Ap5G7LFSGpNHrmUbHaMl50JP585fwfAQAx/2MNsbxPOITiE8AegW3FWKI
63RIEd5XCulZQLb+ymkrd2VF1H/Q40Q5GsFtVOwTZ1U2ZbPIxYYSB+qKqx6F9RuDt5Td+LKyStCS
vwLs+ZzyfqKB25boy9TmRoq1BtKEriKTRop8cAQPDpzqpdUiijvpHsV3Z2YRTUiNf42PjqGuqGwM
dfKlh1qw5KSSy1sTfzecb1sEnmS0Hil4rYMuU+55O2MdVgftSmMxLMQmd/YOlT1qKD7Pdbl/dDAs
eC5ytb9zqBuAa9G9RZ421TZqTX1zeVsdE7vGn6uSKUAk0nmSTBFG59G2ihNcqLD50G8lQ9M3rVEb
606C5VgorbVCj3OOFHcaD/oYlzBSE6jsk44iaHwj5pbg3wqoiwYYMcEV8lTsrrOZhTZp/o0jO440
2WjYFRsdNwX/lgqiAu4OsN8iBQporZoFgum2G4A4QcVt8eO9X9SQrBFsOeK9QWCPaeYgjdAr0aFV
aYgnVkDMvA9+gpqV2d/0QKMuR1LI5JO9RChFH/k5IjlrCiuXKy8swl72b6u1vvEfgkdrn3zQr1nz
0jPMe1vcJB+6vbxBP3hdfnJfUem632W7dCvvkRVX64X2EwiFs/eXl3/YcbP716c//F2TRYXAQUKZ
a/Bvlfaml5ADTPQVbssbB3IO8lY29gmLwJvhK52kbxPdE02xNDKLqMG8PP7uKuIlslOjP4A66E+8
fzaagxj15YGdrN63GCB9LY5QWNJjmj2YWwkNJjFRou5Wx4ZQ4gmlobPeqODaXi8HmrAW+ISTSOPU
H0QKAm/swREJcbdleq1dBcvv2qJYlPts5kA6mSwiGdwYoG5gzo721nEknmhipPNcx74AYQanXbd4
q0j912Z48stmxevLzo0Z8P7JIfAWE06sDLeP4trk6gA6XnGaJOvQnOVBKYPMMQDheLem9bGEuqDl
M1l5Lt708iBUCnwL4nkOSNQIMOiQrF3pp16hAGuB1gpnAp5bjIaic1vnejT+1/FHFen1dLmedmhB
AhZsme2FEZnDzHI8mTprZPCLoiXCSaezPzlr3AjZwFbDu9BAw9dDVSf3zSVsbYhuMYQaF+FTb9s1
5cyKOfmab2G5/Y34GAmG8/HgBthxahfk+U6w/HsRTacKEupglCvk8l8s3PTcSn7/SFWuraODMCxY
cQqfyQ2wAc440jyheojdpIZqUqkZ6wFslSPH97WGbZm1vbwLT7Y7QgcGpzMIepONYU2OkNgvrKpF
EHDnqw4M8X7lFJtRphTt6e+XI70tiN/4IGhJEJMkpJ+5goKzOTkX4c8UAH4G5Va9pUxy3e7Ca7C8
8iOAO8lbSJtshdAPNpNAeLWZ6RxXyWnoMagESR1BiOPp7KiGQ/7V8NLs9IXOXVALLLv31VGDFKix
+O+EG73/sG1XLTLOcTirgbbZ4RVy65oizh53eKJuora/gcxJ3enr5e863Ydvn/Ug2GQGdd80EWJ9
C3ZjCi+S8/Devw8HElIfywQ6vzkFSMlGRh1d1IXbvEW4F9EEHbFUwZxZ/WM6PJ6hEdomwzKRZdnC
YOn4k8ERklBKTt0dphzY5OVwtrD0uMLZQVm/ezxE4RLOA5K8MiVQUjwX0Rse/B1tFP/WUxNz2XhK
O7MEpvuKrA+TmR43rxIuSm9Xt4PDzZX6wdeEPtl7gqJvIs9UHgdqwN98r7M2GHS8XB7UNF8Rjqeu
NaqZ8KyTpzcymLABTU2r2AcdFFTP27dIpoq9tOxL+WOLWUbdzGznMwPkqfo2XSMFSFeOJyyj6Ei9
sin3ihKl6Ei3W83FMyJ2jZu8MWbW4MnqYHjcM3GHAVkIcGyyxkt0e90Oke99RTpWFZqhgWqABdZm
qIUne4nDRoFwrXN1Rw5AHgd9MGtOmCWRr5Tg8KMUtM9NLFozj5G5CJPU0CPOF3YIsu1zw0Tyd4+p
yMzKO/Ot4AWTeFh1cLCndHoM1A1qkFW5pyJOJxwzka2AOOjl9SaN03u0X8cv9TvKGxH44EvFUjk4
Flihvfop2xv4Oj+FWBeUtnXvf8cAK3rFLDINZoZ2ksYnQSd3U6NDTz5OCTq2zqD8SCso7h7Ytrnz
4sx2Yu+KBkqzCv8xPRWx68lLc1xvaQeFrKNn4Yxob+Rj2gQ72EoCpd38uPxJpzcdtrBlGJzAICRB
c74x3Q6+KHgJHJStATJQj8CMbezw7CiVkaIALKusZ7LgySN+DGdC2AW2wDMV7tzxUtcHB9NITSuY
QO0qu3MRpFsrN6AQbt3NsAm3yrV1PbwIP1rTzl7Tp8tjPbcLDoNPkgc2w20xNAQXY3mhpHehUcws
0HMzaCojfVaGZWid1KCctG2amAicJ0jaw8OBe6C49McCddg5ffKSJv5MEj6zKbQxRZkQJS2VEthk
fVLUo/emCO2+kySQJM0d3N4PGAViY45EpdxSPlTXRfjS0dDUU3zNWrhrycyN7nT/awpsTMiQXF95
eYzf/mAdCUXS9EbhD3sJVoyB2W7VbTVrZrGeGyonjojKrc71gNLocZScJoHPp+/3ElJtkY3UA1Kc
8nfzudshj/Kt+VwAwp25I5weOYzsIOZk1ZQAtBOAT4wsQTkgWccxDLWkYfvfXV6eb6jp4+yGDDgq
NJzbvOAUdfINcVakqplJeLCQaBrAUjZAJPmH8QJeDHRY+UH5NBiry0HHv3kp5jivB/PmoJHiolMx
7D2MlcTuKaPDdDnCRK2JGzjFg8NhTY43BU8y/NvFYQ+9bKHc5LedTWdkwXvxRtiCgN8ic7EZe36o
+W2LTfzT21iPGFlc/hlzA50cgWWZuTwSumFvef613F0ZejbzNH27YJ98y7FEYnBnMAxxshEHVD5r
pSuHPfRCXB426WfvR1NskeYzR6ZX9NH8uKOjfy9+Bz8t3Av3wa74HD7mS2ul285NPXOtOCl1vH14
C5ksTdYMU5n2EQbH1I1ci8V9+Jmqg7RQshUOT/VHRbCNL3NPurN7EybIf0ebTDN26nJl4D+7D382
PzRlq2GpVaKgjgQKZxguWXZ/lfprZ+YhMpEm+XN5HcSdTKzimWqttMSNf/oP2hpH6mW41e+MG++j
/wGnsdwWn7qZrXqa51nSSPcw0Uz3SXFXBASMVSIxxZ+q8YFecbyNlI8jTnMm0EmxdZxDlIKgwrOq
YN9Msk+daymnlt7vu+dq7X81Hofv1k36ELq2fyN+6jH5ixfo8ej1wnyur96/ZegJIQdEb0NV1MmM
agJoX793+v0gYyqMqv4wd2s8cx8Yh/c7xGTyDDXCkw2z6714rS2bZbfuf2Yfkg/AJa6TLew0WPNI
Him7JNjiJVDP3OzO5YTD6OM0HyS/vvViGSjPsI+GCI/mDvxCHen/TpCRI8XlmKrHVKzOjExTSgrA
bgIoipLWfpnP3GvOnb3WQYTJMPCPzYUsIu+UxefBD2+i3rjKY3FmNZw5B6kUWTJQUV4pJhoKRx/L
R0q96sc0DubKGsHBTwX+bHPdhXHCJzlUZ7FzXvAc0mjjHUcZzDxIg94Z8AqEuuGua2wzvOq+HzD3
UGfOvtO773hbMkyRfiFqntN3lwnBAR+PRNvJgbWQGu9TZ21F/wYDWZqUnV1U0G1R0bm8qc7kSchq
iFFwiaFdSYP3eIR5H1ZFkNf1Lq+lq2wYYPHiF2gKP2thi6T/CqelVQRAtim+YbywVE2MKsRmfflX
nE4mbTSEhCwa2TCj3pLqwcrXPSUzi1DsdggL9Tdyb2B6IeZgaMvH0gRYezna6c0G1xOFRgr/iWIj
9bDjMWdeWAptB1/N4SkK1V2FmeRuqyjZmpGz8ahX9U7wIsre1nQfGmQYMtgRl3/DySahoyOh8D0W
K976+8c/wWkCWqKuauEuZ7IH1YzOiZZj2BG6/kxT+GwoCxnX8XDiOTyZYSXJO8xtFGuHThY28TiG
2mLpmKgpl+F7lzAvbSpKSLbRWDdpAB6PKgJdin+p2MOvAxhHJ6jzXv3u06AFH8S4WRTS3qtmWgwn
u2YMOb7zmc6xQzZJ2WquyAVggn5f4gdJdfiqwwYaSfw7KiioGlTbvhwQ0Ktn1tD40Y4Sw1j1R4dM
GitbyPbJxyNNMdiJOqst9o0MwaIXmgbrOvxTOs/D6DJAt6LTpW2jYxN+eeGcWbxEpuwAt5T3FSq9
x5HpeOWuGeVII8jhJvWNKw2hBkHiWe5q3jcaOys3ENeNu2ThbRpMHjD40mdW75nR8005PizWjaSO
sjeHJ1VUFl3vGXmxR61UREIhVjFCKXE6p6dc/kD+HO2KKpPuGgkN7cvjfxPgnXx5agNsX9IWTztj
ElvDjh0LzLrAr1PADtfShWiTGiHUeCNNbqVa7m8MCyekvkApKqvxq8OKVEIaTipWeZYgqxDgH+Br
KIAWGMcJDkBRBerB2sedFrPVutuGgKlsI4vzzeXffnLAGwp4HFKcMtY2WLXHn80ZksHDo7jY+zDW
Vm0c+EvIEtbMjhjp1NO1CWCIaxoEU+TI1MkXUvNsAPlKhSgILK5JlZStdK1+DnGyvcEKzV+qA3aC
SYTVWKCYq8As8nf2aKHhgkARVSAwdHFOjrLBTxwvdsRyr8OJ2g5FBMGiNaOZz3m69SmIjptAocZB
oXI6TgvYguko5b4sdXUlmkP8tXUwmdD7vv0YRniMGV7tXyFh2e7SXI0eLs/muU3APjQ5N9mNNAWO
Z7NQ27yqY73ct9ivbPQkV7A6axR8VL2tlEFjACRKfU4V+pktMP7hyQ4gnSumKhNaPKlzm4LTeWjq
6ruwooNTW0oOI6qtFxBwwIEHooIGgvX98mBPYpoE5CMbEgcm4n+Tbw3gV0Jc0h1dcr8Jwq3fOgtJ
RDIn+gwraya7nBxYk1iTbdKBnxZqjOj3lo8rgokp6FDe4DYwE+b8kMZO46jVh5DX8fylg2tKdajK
exXbTjCctoGO/m39dPnDnR/M7yjjrzi82lhNVYkBt6Ym70BpG9hjX3uzcoAna5FPZpERwYcoNDCn
/SneRqEjDqG8b4u1Plz1ynUH7rtCh/GumpOqPbmsUbREZJEnJ/qPKqff8YgEVJfFyMCwrHmO0V+N
Vt1nV5mp351s7TGG+taQteBwTnuV+EhYZcWH23uq1dtwP6Be47UKpmRAhAi7cBFyhLxNYPldnq7T
4/U48hReQnGolgYrF3kf4TJZp/4V96SFMHwvYv8hFbHoGDBQ0ZHjGl6sWlz2gXJ9+SecWZe8OBCz
VJDXFE9uNJzuOLZ1mbS3DPSlBHflWU99G6zq+L5ylZlNcHr/H8c7ZulRGGPUrzyezYLLqeH5ubSP
ULVp0f3Jggg+n7xsq+Cz2j07kfwMlV/DI7IFOj3UxbZPo5lLzbklxQVu1HPFyABE6/GPSGIpDQNP
lvYa9O2yfFEwxDTKH2I5J116bl2B0+AGRcJCUVI+DjSElhkURSHtlY9Bs66Ll9y/SX9EzgNOWkB8
Lk/kuVEBl0Xfj6NQHVG4R1vfF5HBDUNJ2Sf4UxqDeNN2Ifyt+LkIjZn9cibLgNH4HWoyi13gd/Ct
wamnnfzg6vK6rrqbrmtndse5pTk+WgAqc5PhGx6PCHnyWg2kgcwM2XbhBtaz09S+Xan1ZwW7I6yE
56AvpyUZ3qbc8lCjR9uQo2fMfAf5M8Przg+lvNqLfoykZo9oMj4Iw7Uie1DDoD5tSYevkYjorBGq
6apN6lXjNR803KChm3NUOX68HFI/v+3RIr+FiPc9lSJ/42tl83R5wk+Lf+b4yEIABueCEf44mXEN
/QnJqaKKU7JRFqqZfMmtKoNI0WgLtyAlq1xFbxqMDGxPrESoOlmz6nN8SpEF9bA3bFGiqGOM6CLU
xi7/uNO5w0+B1xl+E0jUAFw8/pAFx0ObxRG3pca0VsijfAgKEJmN1g0rBSa76cDevBzyDQR7dFOh
a6jRywNxCoCRZ9JxTMuTqxaTaWffOr3xApHP+9GGVfSxb2s87KnEty9drFjpAkpR/CWtfawjq0AI
KQvTv/nY5aa/MwWI43aq0di3e88JPoVRILxkuSiNgtcG2GCht/wXxZeGDEWXGE6768jyfeBV6LyL
njxct0Gl3asITJSLwo2QtbLkyAtQuAmdR1MNIfD3nYwQmaZryGAKGeVMSfLDL1TPe9TdTMF4UQO5
vQ+lHnZGldXtNwSu6ew2cQDJl7I2wN0IqVbAI/G3tq2LBvub2N13Le2Md2YVWrIAKjiApbGQ/ubo
crghxMwtQY7o+Z7UDQ111cMFUjxsetvN5dmb5pRpoMlmbwWxLRX81vc1jl2VAJo22lsYo1+OMl7m
DpfINMpkiSTUedIGi4y9JoKhRdoIw+OZrDX+icMQFAio3XHG6cDjuS5Pyj2qKUhwlINmH8XBzvXi
bePjW2sVAYw0aMEzt/PpgGi1gnRklyElZQFOnnw2tJAkNYuaZu97VHZ6MSsXpQnm//JnOznIKOBS
YOF9ZYCxRtrqeGc1ut41kuAD0vCaVVEiy9dUxkOV4+JtKCi54XZvmcmi98N3rgreWQTWx3sJrdWT
pz+UTWwH85jHpToqyWOwlvt2Y84Mb/xIx1NGFLrzlDf4nByfx8PjPQeITUkocgjNUq735qijAILn
8kc8narjKNOpwraul/SUZ2oQJavYcp7oPbTry0Em6rycB+MXG5+IjIcn1LSGXGtDi35MwDuxcpZR
YOzzdLCr6pU+7iIcMtwlVSxWMVHwscpw0E5VlK7jn7RXmTC3FU6XDXcfuse03/hdtIuOv2sfR3Xa
qQ6qkEK0wOH0Okyz5RACkULOx9HUdV7dl7I1syVOjh4IMOZIuKHcSsV+qk+s9pba0zpC6YTGm7XG
nFcbFq6KAuXlT306nxxtlB5GVPhY4J3MpxoXpSQngn8XSZWwFgeU/mNNniv9ndRXeGHx/IESyVX1
DXN4/BFdPTL8yJU5SSGG2yo6FqB82h6JB/QHWwO5yxzWZRuXX8ueF4ufIq75voHyC94aH9z4RCpg
6mSgSetjWppI1R4DZBnGaYyWXBWnM5fK6eecRpnkGEkIwTenYrXvLHevxQD8YVrM9dzOBdFU6e2b
UjN+swE5uN91bYxBBTXcveLqHJuhmGSfhEESZ3bh+FsPE8o4Fg5LfMhGexU25fGcGVx6zNR/24RG
ssZSr1jipY5CKzoO67zM89U7Z4grlgxSAwg1ierEyUfJ1EBLFAnHHWRam+pnrn26HGCc4qMBvQUA
rcxCIB9PdzJ3cywLGy3fR4ZrWz73GFpE3uf/LMjk5OwKTDIb2LJ7P8FhOn9qh4+5Ubx3MU9GMpma
JNQKV/S5AUjpSwuM0h/6mTw/zXrcMZiM399KOZ78GPZ51nnYH6U5Ossw2FEEQtoL0ptTrdq5Ztbc
zIwr/mBFpw62NYCs8n2sPOI+baftDQWMmY82TanTIY0/4iCIlCl9EozTn30fGfnbXB3lXNu59/LJ
7px8uUkKMOOmrqAk5fu++aYAOPTnnghzH2sc58E4FB/nQqFT871JLV+I7wztUTJ//merePKEjCIh
9gN8ofZuDx7Y/KrEn7V6puI9N45xCR6Mw0/1wRgallgQi3YtAc3C6m22HT0zHVPAaTuUQZlZjKQx
fZzlETpC5OfyxzpJlMczPoXvRSWDyHI53xtScJUbLbSEfStnKyX7djnQ2RUMPQCvFggfVBKPv5hY
OR7gR7Y9T4uVSa9Ga1+MXlkZ1oOjzbREzs7OQazJbjH92DGSdHzKYF9eGx+k5pMee8vLA5oLMtkr
hSD6USuPeQyjvki5EnF9lf6d5x/cgN+fbbJhqja0ivItiuwtMqwaS0G2Cb2ok/cvaQCUtDcoRNIs
Vybj0QW5sEpBJPnrGd5Jtc172U66mShncjPFJNBEPGiRoZ0yEfIa+c6sKPO9YtEx5nGNWj3KZ9gB
0lUd7SvePUmE40YOJo6ixEkLLlcc+vEtyzv/gjCLHSLvDBf2cpCTourbo/YgynS9dbhuUQzK9zlK
MLxcdtldeI+gj5iNkvr5d8Qy7uW5h+eZ9cdNEAgFt1M6GlNGMg7gSI14NfNlRUvHaV/1ulmqUTJT
nj4b5qD+MDmuDZMKOZ0ILh7B1w6sVyTswvrH5Q94Jgkd1TgmB7asSmGlCcQI0IER1ftC+lRW/gbt
wJnlcH6mDkYz2U5KGbRNVZLuWsQNZNp5SJ53t0UrP6eRu1SQptebekND+kEzMrzvguvGUDZIIb4/
7R6NeHJGGWlIWbUdM1RQLXNTXmLRiBGGvDGR17n8cU8epNOSy+SskswwlaCo5PsSK8dimeBQ/Vg+
YCjyyYkWSrykD4brU7rGjvpy5DPH1+EgR4+dw0MylIQobMfAUhAtq8jBHO7+coTTt9lxdcya3ljr
hJLJWB1D8MB6xgBc+hbmdljBOVta7jrWZoY0s1KtyW5wJSntLaAQe6XDjq2/RQ0OeCkOH8K/lbl+
r9Qp9NLXQrKnTyRfzleqf52HzVoKP1/+fjObe6pOHce1WyCqwwwl3ZVW3ygeYqHBTHo8c/IfLYNJ
dnTQkEVzkzkS43YjNQXqnO5KrltbCHeF5G4uD+nsAXPw3cYZPLiZSejICtr43RqJ23/ogAHeZEO6
tNRPBqIEMkzhGr/2y0HnlsUkrTTDX0HBsZNW9l77yeyehnKGbDFt+/7ayfTMIHaPDOvJ2CyIe0mN
7uu+Qq4wxF2PUjQWsKltWNmaOt2uHp4uD+x8RIMb23hrA395/DVT+nQ5wpqcn5mFw2PwIUv6RZIM
oI3MB5wHF3k1BzY6AY7/GuXvmJPToHJ9/J893tKJKixa5bkrjKWpNIuh9ddpivCCvJWslVJeK+8m
saImj3s66Z1+LEI6b8oMB4snCNLUytBF3bUGNhRlbSt0unp1aYo/RE+auUCerNRJsMk4G9eVzCRy
9Z2IcJXsXCGfgBcVGi1CunMdGBeFiWNNsb08o6cpcxJ2zNoHY4xR8pcUh7D1TxOBVXWhI93WL1ss
Mdxn69V7734cw4HXgTGDV4KlTg4BNBuVdpAJZ7kbNEjxYu1TW0YRskbKfWEkMwn67Ec9CDc5EAZZ
iykKEi4qls2jEiw8a919TTo7TezudeZTjn/sqCgzjm3E0wKW4Ro5hVqGSqyYpeXpO6RyG6RREUKt
loWw8nGnrmxtKd/qq8shx0RyKeI4/IPJE6O+V8KUiHlv3cvJozT4q85tloXzecAT6HKwk9PheHjT
FqJoJV7ulXzLAmaXiYDu2D8skqv/LMpkxiJhSNCMZ0iIrbq4Owm041Lp++UgJ3lsMpRJHmtBGyux
zlB8L97IVcrzybpSim5VxCjx5IVtQkK8HPLkTHgLiTATLQCaRNMD3MyHgl6Xo+0w87bjqMOfailE
194ccev8LP2OM9nPfhTJzTCY2g77ENtXdpm4kfOZR8DcWMbfcLDs2jQapDK1tF2VPkZxvVQMHEAg
TSG7fPmjnV5WJ19tcsShq6qkJT2wXVjY4r31vfqI45j/Qd5G3+rv7TOCGGZs13M31blvODm/W63r
xILe9i4pVx5OLeHQLGTh0+WxzQUZ1+jBR1RyyQ0yjcNFRQLS9P11gMFPIK8uRzk9PidfcJIiBBFo
jSWz7spk1ah7IVtYX80fvGb0JwGXAKQ9s5kUf3l1yOIkxaclqGyu99ouTzeKdRMZjyUkAszuLo9s
LswkUQx9pnqRyyRpbrZABXXR9s9Jt5StP7UM/6Ws2tkzZPQHetu5J/0rEWpVoPRMVIaKL/Z8rj2S
vTfokIjCwkvfe3c8mi8gUcfLohLRRw5Nvl6lfnd09TrLv/GiX7SF8v77Bm4CIGg1HSrQCdk6Nhqh
TcuOhFQvgmYRP3TIj9n+D6tZDu/uWAGCQgZOxtgEzDw8k+NBqT2g8IJO785SVn0mUIb9N7YsEcau
H2cvIoqTZW6B/FYEgQiilzvU36Jy3afI7BmhNnfontm4h6GmVxgh1hvVgzK0i/GRS/JVIBcLxf95
eXXPBZmsbtPEXCYHkbITuRyFmAlizLOIjbm1PRdmchDKASglpWEsBj4MKm0E0f+aYqd8eTCndZa3
+YcWQucU1PK0OKVbiNZXeFXspI/xzvmcd+g+8DZXl1pPU8EuchtlY4RvLoc9P7jfUScZNh16MVU6
oqYj0Oix0p71ans5xHiaTi5grIXfISbLTjXUzMvSAdZW/Dn2v2Zzp/nM35/iUdukSuIs61kGQby0
QBAAN5hJODNfSZustCHvUhQOGYIuf4msR12/Ent/Ziamw8CxDdQgQFNwEGBW9PE3HJx1YS46iOvn
9V2JWdESYt+rgMr6zM3xrVl8OBnj1h8xgui2ARk8gY2YgPukqJQaRHATsVuaHTboplk0z2E/1F88
dE4BEOuYb9tBFFO7jFHA1RZp57afvbrOFwPAY3SsWwk0eB/J7YukZ1q3ADXhRjzDHOtJyfw8WHTU
l3vsJ4UQE0qhrAQI8nk1c0WdXu3HwQDOxS2C7jhK95PFi21ZVrlqVN15cjQ8YkfV4HWa4wYjG94C
WfntqL45M03j35x+QBOtD84DXPRABR9PkxLVcZpbSnVHwm5epTZoF4BWfTTN0YrUMmX4EorNJwyc
ZnbRdAkyVmPsNEhA2kaIyLh8DpYHITUpF8X2LrUQYvbiACxyTQsAxbG59+eZzzp+URYhQoo81Car
vY+AP7aD1t45JiKhntO8CniYqor4WCnDrVNHzcz2ml5TxrEdBpSPxxZo6ObmitHe0erwVrhxPFqx
3tpyD3OqLJ13vjKIxqCQJMXvEPEWbXJ7kMxMD1yxa+8sx5N5xxfBg+60n9PIcH6URTMnMXJmcCBt
DMDUxAPwMFmknB6yHrlJe6cZiPgofV0tXTTbFnEaOkshzc2Zq+XJbRbGG6g3QKUA0OjkTJFhrqaV
mUcN4S4yfvr4WWnIbYaZehWKXMmw7uywNpDb+DbIsw9qMFc7P9kfAN7oUSH4AZwEqeZJGrMKXEkC
SHF3Sh+8dGrpbnsRr1ey9GfqRLg/ZZ5hB9mcYNIJK4FRH8WdXJ9aR2+xZ1AYdSA9db269jTlphVk
6KMZXhqVXYKcLUpnG7QSiNVOgTczV0k5SeGjxAmEccBjo9ypMZnqIjJFwR8M/U4LRXOZKlpCRayf
62KdjcKiobqoci19+xIHmUBidouRUXYXCU6+SWIl4gYH3eLyqX2C1B51cGnQQdyUkacVp4QZw0yV
GjME9O47vf4kx6YZMIuGtbfSbkCBHYYsMrJgiPGriCp8sjNNiZ4HR+23FjT9m6Cvtm6ZhuvBFbHB
xhXuV/Z/l+/rm254mf6spq6uvFx+W7/us9fkY1W8vla3X7Pp//P/R/9XmZz0X2/+tX/6y/7pGzsa
2P7z79evRfnaHxnGjv/Cn/av8ihtPhaf36TlfiFD29ey+uffBfmPMf9gH0RqGMks5NkkLSrvn39X
rT9Ih/BKoEhJgNFHTO6fUun8I2jDtE2R9htBkRwHf/2yu18HI6a5//KhOLmAaNz2oF2+CX7D7yQP
T/YpTpSh3xdqYxdQzmR7ENJSpkOaZqu61SqsGi1HuynLfsB3ukJL3c6lwAU02HY/SvrFX7oiQMrL
E8JHp63R3cnwVn0qREzbAygBX9TQMu58MP4fRa/TgbtjaqF6hvN/a+9P7X503y+tvQ/+63evesWI
7tU/9iwe/71fS9D6Y7zDIhUKXwnQAinxL7F+6w8kIjEgxkqXdQAPhNz21wo0/uC4IosDQye5gUP/
vQKNPxBt4apHrhN5BfM0mqy4SyvwDeP6+wZHn4vyMxBH1iFxRjnJ49tGLbYA4YtctzO0RJa13mP8
hkESfZtw2ToVTnVapOw8raih7eTdSukGY6kkfcilvNYfjVCh/5yoNS5CJXonY92rcr8Jqv9sxi6c
Quz0FrGu7S0ds/nQyeygCj80IJcFzHSfQr21bE4KeRtmBvZDQdZXdlQggp4paDvZue/kJZ6a6U8P
WfylioPXssO0duEL9fBJiNEjs0PZwKAtwhIDUQ47cc1kzWNY3eNtFNhmE5fLQPTuBCFt8BNtOe2k
tgEzHfibKknQ/ZYSb+PkgfGg5rW6fFsO78rK/wM37v9Z4t78L/Ls1liw/zpn36bRj7T5epS0x3/j
145RxDHHcmuCLgBwaSx8/0rZ8ujKzf8Ii3lUw4XP8HvDmH8gy4cmCfUCA7K8yW3jr5St/TGWq9Cz
gIYsolhivmfD4McwPmoOtwyXV5Dp8NlEREORkxivJAdXjtzI1dr3VH8ZWMUHASPQZqWWfXUfhDn+
di19Y2GjZO4dBuQmuFFDWvlh3SyMFrPQECHVACEpXSzXRe2bmI6ZXiVf8dJUnio3tfD8bH4o+LAA
+Q9wki3pylgGxl8ulbfPogQpLC2ym0JNnWeo29amt5zgYWgSdWkk6q2mCxYeim55LZZmbRex8FPO
WvSm9f4jBaEfjqw2ytoXu4ziOyrG4PXKusFrIc8H9drzUb/3VLn+hCeYu1M1p1xC4m7FO81Pw2Qp
uY0fsp0c2VybmOZU39PGF73HuqLVs25ha175KMTwC6P4ERPYFw8jCfTSlIAes+e2gEWsHGrXWmos
8UqCW5DZSS/UC9nVwNqC5LUWhZ72t6hkfK76WMCaU+6dhywt3WHVdBoeeZ5AazWBv7iVhFp1bD3Q
y5UW5u4+KCtuZp78ZLq1+gFjatgmrSXxD93etV0lsSJGmyeLWqmx3QpHqYfmaxT2CBwWgKNXdZ4Y
e4zVo8LGUQpXSlRHAb3E2TczpKgfqxiYdBn0C8BGzt5NFK+5LlxL+6TFZPErAed1YcXx2j1aFBbv
Sx7jkV2hTvVd1JJgqfdMjq0ik3mNL7GySIpQDlaRaDUIONdt/VWLjeiDVwradaO6qmBruVbYkaUG
q9zMmu8k4XAb1Ggg+kWRvISo39mmG0qprSFpQpYVtJumCrUbL8DItwozvd62ltPcGC2ijkueR5+o
D19VeC0ucO8jo+M4nK8K3oYPvXWHy53b21nSWEvQVMGLXID3idpgEZWhjJ9i12uIXOT+hzKw/Kuu
KcJFQP5e9APcTk3o0IlIwEO5pqtfNRAfbVmMNDsvQ2DTpW+tq6IDSV2n/bqM65suNZ9cvcKGDQti
bEl5k2hJuxZav15rhbp08/5WDwHg+hQfVqkRLLE/1zYYlDocI3gnVJhkJMbo3hus1R7LNrOU20Uu
6PeYlN/rHVaSoxCpAu3NjkIjWGE8INmpifahIA7OEr+pLxgyyEtMznjXD32/yQAeLnO1WQ+6hT8H
BJ114wywQTF3XXaZ6G8zN8BYyrm2wvs2SrRt7+RwBisImUqpaUCjqurazNX/x96XLUeOa0n+yv0B
lJEguL1yiWCEQvuSywtNUmaCGwiABEmAX98edet2V12zbpuyeZkZm8cqpVJKBohzjrsfd15GwULO
SDzrs7ZPn0NEdx1Z4unMLAMthtSaCgHbb75ZseJJd6TZqfg5iOySBwQbPSPHNwob9CmypTGo8tmH
/1zsnaYggWVJdO4Mu8S8+RLGdjnUM80nbBdSqDphVvYq8Cm96Ba+TFtrngaS/GKwDrrZtrXJHOs+
3S4AP6dt7iFpGJCC+6JSJGcNVwuArv+JeM9vboCdodQKXxa2LWOoUgbNPzoBx4i9oV6m0Tvf+IgH
OIkl+ul8la8NPpA5AZfcbGS/n6xip9A2RStWh1/R935iItIHO20RthuW7yKld3bz9zdYZUWZZ0P5
PCW+WDOuYvweus2xDG1/hfXo8UwAhMOm62ppJbgnEW7cY1bfwmE9qFkKdCrtHXZCf0cwwrrPms6y
BirhdXhFbg2CBOgyqxDdQG/uxyQojN9fBrnWl8htNWAVEZaAzo4WcVp5sNDHfSX7I9lJkrcb/7ls
Sp6HJtwq4rcwpoaxt5c5GiFFjcfuzoeO9z2o/ehGS10NamjALqmkXKhcJKwv9sDLRrwBb6GKAGZ2
ULU9m7i1GrmddkBOXI/Msk5AihNo5pc07LtHnByKSd3Qb8gFS04Sp720m2aPCKJvO8QHquRshkm9
KTLUuDkb3L2HENdqUgrVISiaDoDISdLM0PkPvldu02SP2z4Al8TLAh1M458G1i652e2A8+8oougG
iSVoM0fvnDf1YVcDK2kzhlWMeNSsTnZMKLGE9TwjgjbXbFwIaAY0YcjATcXRWxEBO6y2RiWEF8La
x/RO6VRdiLAzomf7/YmvhF3gQFKXKQILM7Vu/IKQwqngE1tULhkJntomRrWABxVi5c0aI9HS7ViC
s0t68EIBq92wr5GaAD89vJe3cz993dxpHfCbh9FUBYgXbhDWfqui6EEuWpYTMsRht7rCppfQ4T7Z
RpaRqZ7AwUjbF+AZ61wjRrVIlogWlHeROYzdfjRM5ZM25MtYc3JuvFk+DByBtj4M3h72GRdcG4wl
ZEAFXQxDpjekRTrEWRXjvVjtUE5MINdU6UO/kgJ5kIU3DKh/hBRgDnnpmhXclu7tpaa6O4zLQtEt
zDrH+uk5mgf+hKSPDAujz63lH20C86F2XUkFdns6hnaOM38PV5FNrkP4nmroQxrg6LlG3UVJ/ABw
XZ2DAal+iyXsuRv0r7n3f61QIF4UWSWugWUsYl+LfOnu4sQ2Ry37qApx8p4QKFdzmF7uz+MaLNlu
TXPh44hYvpnSKo06cYkD6T2MSKw8J6FdTsOAB08FhwYXBMQDGSDOjmfhf/gJhgs51uvBkxL3Rsdu
2zh9SUcnv1FfN1U0M5zHBUHJBC5gCLpFQWs7R7OZhXglGoRh9vOeLVbpR71MHJmoHX9zdv61tKg8
dNtMbuVW37WqRzggdrUzLaAONFH0tFp1/SuXpqKx1x4jI4IS2LE4UaxbFbLpugK+idNZm83LNZvn
2zFsLoHYkrzxkIceNM27ngf1Ettwfuz7TSExSmJhlo77yVNon7AovN0G4SLKRGpznuJxqvApYUIZ
HVLlcWMll5opyNQ9e4YfCJzNPJT2FqrTU9SL9STdPnzOG2WZ7J2X1f72qmT81vHxMCBt6bz6k49X
LR0f4rW2kAbFsjTNGL9uW7rdj2iT75thfPWT9hpiGRcN2+eMoNA/EVe3pcdXWSGqUd4gHrJ7ThJu
b3bVzWUruZU5ReL9nG173H7TSMD0C4PXIzy2rlU3JK0BJBlCytD14ZgL+EbfKL8VsjBTvyGOdcRM
FkVyeIeWsGkLOaXv+5TKr/7mtbcJ3ZMNLnlYOCbBsL9va9DDRc7NuPtnHj5FAM6KwVj5JhBD/eCW
NEGqYTif4cD36gwJKyTlDjeAZ3Q22QZiDu1jOlRzg4bTNfwbRH7rrzWIRLl0Dim1k4DFuEqhCt0X
oSsIs7dfCGZen1Z/jG96jYmvJqkrG3z5h4gXfQa80/zaefSzE0udj1u0IEJORAcOl8OLx7foyQSh
QQJNiDZnxphf+AQOZQ5bATxHMDGtHFsX9BdGktsJLwMpoiGMX7rh+oF3G25B7+r079gIf9A5TQ/j
DBlYaUKEZmc16bpTHSZw3jBhcI7n5s62y1SxuInwnNbrBWX2g1r74G6fNP3sIxXiN5LiZTT7/Asv
yQgSdPeaQ6tjkBMGOQfnaLJfkACedxNquQlxOcshiN6MXpHB7MXqYUvMB3KT+ckiHuDSxVe7GhrJ
QhNJM7SPyyuybIcDYj2/wZ3MliDolkOyrgVvkleOYo7o2BN8Cs9htCaIkolhgUhndVQwzRv3/iIW
qvEEvfllXPgzEmPzSDa3KHiYRih7RLBngTDMyxqvj7wX2Rb+sPucJxECAveorP36c6+b6GjH+WFM
vAVLRfu7TMhde9U2NiOdD6oj3oGh0cw3Dz2PprAlZjOabhqXMzPFKKZjo/b2NM7r7dQF6pjECy8T
FJM8WsYfap6/ohc51S2RrxhHkCnck/gNTkVeFiNuuPAcPRPnj8Ww7f59vfK6tIs3FE3sui8I0amR
g5JCL4C496qN1q5opwa2JoH9gLAJYd7bOGYJGttsDgf8Krv/aVMy5c5P4f8DX/V2icwRLHEe2K0E
y+0OHpqO0euX0oub/tzP9S+/Uwip5empxnCRExeIZ6RH1Ce3+UmGDVsspPYrMoT7GRYTW52eF7Uh
+rRrCe41CPP3fYS/HuTKcA3Z2ir0yZkgvz4PAMJUa7iPFw4XywweKmvee9OH3ziW+Z3Nwj6Yyykc
sUi/b/1FL5DO6hiTjBUJn9E+JBHAyO0dbnLdrSAkgP9s9wVs/fQ8dmENdRxFw+X64Rw7Vu27tAX+
EOr6YHSxom2+KDzzDBk64sx5C1BmgP1fbMF3JWklN/YywNoH5zqtphQJeQFy0VlwQg56U9QTwth1
n74Z3CppQKKLP4F7FgyWhaHDA584h/1m2ARole182HaCaxSpekXYkB1r8+MH0ZHBU4ZLaGzH5OJT
Vt8nifuWIFG18nBJx/WGfISgROUnTXMbummu2jkwB0xRCEq1gTzWLMr3KGjKkPj7YWKerixGgWKC
lqganHpF/u2SC022Cr5UhyRtmtcBNiXfU37bJsYHUBttCX4SbCDH3m2FidDD16APsDJSP6HUrwfH
9MXf8BfPakW9qauU4yPxV5mtMSn1IvGRjq/hNYAZimck82ldyRgdm7ct6LLTwxbhz1FfHBGK6OCg
H7wNXefDL2XrT1xvyw1ZzIZJFLxM1FPURjQa8MDPe38+W2Sz0z5uynjvkIjV7Oi+0+Fl5KQknpqK
WtTVtM51xpD4XMzjCOswrs7t1s0FgXNf4dGpL7Sjw4GQpTnuHVYrLMMvj5v/RLGKFkCocO5chHxt
mCtW+zjrzHZTi12u8cENaqr6fYmhaTayct1co9WO9tOwtI9iV3gxY3TMeznz0Z0620d527UGqGD3
A4u7DwJJ043RZTAW8Lvw0TJ6XbVp0SDd23ydlE+wtxJ81/gnFoPfRwWMDdWlT+7i9nPDKAvEItzw
0P1T2nmF9muUYvW1j1abR+J73ylZ7VRW27AB5FlV7o3RD2nEd4IUEXwLBmUqltdewupzq4e7xlY+
R65wEn0JbPLBVAB1jp805WpSBBq42kKtlcCLD10JBvBpPwUKL+MWtFcVYdCWQuzmLHGbHddBB9ky
Tl+9WKgCNqLqkNSJLLwl5BiHEaEggz08TyKKijGW7gRXqRlOdRhTU709R0OD1UyqMyzP4yqcET/M
l2dvSpG4mEAVSfT2EW7dbbgmj3ujXdGPY4vC2NCSdOMxCfxyj0IkJqesin1jKpDHLO8jBwQJHRtN
Gr9CPLNo8CNhwOZF61ceRReZTrk30RJdtpdtNN3RUaogV+hTgd/gg0Lq25p3Yr4ZzFuS9j3U0PP2
QAFk4arbp4L58gYCwSjXTdoVnnbwHZbwPdKIP7pBSHxakIagm5knDCqKYG52UOE/rjHHeG/PvtZJ
6boeEnWiH9Zmvhdqu+fDgqkPZTOBJYlMxJbXdbydATnzIt7s79jdDWLGcfSXqGw57l2QhC9tQJEX
h44/CpsFH8FGst0hG880flI23t5WGsN3MTnrnvywvh8m1GCXVg1sXT4UhUKZajfeLgB/KkK6X0YO
BsvyXnfWe98UabgDpgBcnSsMWFnN018jbFOzcBgRAb5htujwrFrDyNknXnQWwcyAspBPH1h/vjOY
hcSygaGQQqp5K6k4St/RvA33IGsify67AKbrS2vsfb17aZFuOA6YMvpb9O3XETR4xs98TJLl4Pra
3MY7PNas4mtZE6QbCtsp+J/Sl1jVt9uAgi3DT4D0x7AjTwIjeKUNjOyvuw8YvJ6mxgQ3dHAnJ/hj
IqHF9YU4OzOBV+BvoO5+eML0B3+QQTEhuz2HE86WMQVz7oAhI70eoug4c1fI+UvUXols2j2DypoL
uHU86MR9DIn6GTZyzGsTeTnsdJEcqHSS+z5qaDgfNWyPRrvfSWEv3I+r2RvPmm3viUAJ2N22Hh0i
YsvGdh4wjEUUPUMIoBhxC1BMu1m6+98Cn4xHRsnD3CTfB0fhkpp0vLCbzJR6SBhivLswNfk+agBL
i/u16gAp94yPWS+2dzfUNxEcELNgaoMsSeu2WDT6IWrr/SikA6GSBK5qQaQflpW/Q4x4QD5gk1Gm
z9MEi1BkIeYrW+kTYpDiHBYx0BF5/HFue5TDhHxbk+E7ok0eAECzYoqHtlj5chA+KVzCTUYbAaNP
80jM+ga0YctCpabMjq3IWMTxskY1g8DEofzsfX3sEcF1tSCz8RdIIn9NNayS9zgYMri0PqQRbgRO
4+EBbDk5BP6gjw0DiIIljQJoMPZ+HYJsVSsO0czTA+4GTA4YJpvJZZxMN15rbpehQxhpr39aat6w
QnawHX13op8zWicYghjUfVjCqiaALEVAAJOjOutiHsSery65H1r7HQTRx+IwZtolxioREoDWWMU4
oDusB/lqMpKiYRxi4JS1dms+UgOFJ2pW0oUnwwkkhf70lMxeC3M1zUsZ4HgPnXkegKDk6Uhl6Rw8
HxDZvgLL1AvcigEA1wGS/qaayCwa9CvZvO8960RW2zZ4GQL1hmEsLdQC5VjQd1A0k2e5s+/GjJ8x
xMbcT3UeBavNfNfCvgQ4S65iOmVrEP+Aq92WJQYLzX7THaZN3EfODFiriVpwbGheW398JPhGwLe0
LlQvjjVO8xiugEIjBwwOPw7bVdgc3pjlpeecXwZTH6ID75EQuBOOE5+02QxL2IPW5AerZZzRNhT5
mAB8jIMR/yzZzfk6AiWBHduXnjKU9gDzNkYeqvQvRjaGu05iMU7oIRc1GnfukWoBZIopEdddSgvG
jY/NWB86CKyLHxBaavK5gzmac6kGkkt+xd16Ihpoo7IoE/5DbfvTFC/vHGsBiGoI3tqYypwFzb3r
xmwiTbVYczPMeOV2H3JQz2w6lyjs972UdQVlHP7fCCdrWFBgJVU07tB4MK5LgUzlYSfDPHQwJYlt
/wQsIlsM7humTp2bImj5phvMVh8Ymrdj611Wux6bdHpoOXu1vWM368qvOHF9tuiY5wF4Z/vpqw67
GOvXhePj0u8tTb8kYvm+sjp6E2aSRRzv8dn3UGMkq09Gw0GO4fLJG7f0R4TWqEwjQaCY47Hyk/1o
TfQGE6EPY/y3vpubCkRSgaeVVEiwzYj8maBxUs0AImPoCzq572aao0x09CsmRAHGgoYF0XuSAbzq
C8PHCUlGIHGj4DxH6lOh5BUp7e0ZiSPtsYfq+sT0RjPMDmEV+dv9BgDvvdvR3sG48dEtBED88JJs
wWOiyFeY1yDVqieypJ4BI6EAlYbh/gPGhPq2Xgk+h+V7IiV839bFg2C7lvBTrvuyacMGH6CLDhb5
CBn8+aYb4Og3dkhvsHp/GeEMn7fx/k3uiCChskmR7Y0aiETo3+WS+me8bxaurlNzmMAkIz2wy+a6
f7SLAQnD/Mxf+Ius2YNY2IPtOOyceluus5eHybZXowjvDboiLJu0Ops9xVBkIsiINyOqBK1ERrq5
hSeOj9ln8x/hULnjhzdZsDUd9h3mIqzbGYcLzrKQavVFM8MyzUJhlXvY3npqAENgHWiT99L7I6fy
b/HH/2vk8P9tqh5ob/4nhvjt3bSf7+M/0Mj8Rdvz+7f9kyb26W8MUmqodCBf+D0y8l888fUrcKaF
shniXixjQnHxL12F/1vqxRCsIpgTCh+4cf8XTXz9EtxFrsubPqKc8aW/oav4XdP/J5IYiqJrhik0
zFcqG6bH/6bsMYpQjlnRz1IPp395bNljbd7rGr2WwcBUOe8Y22cPQE9a3R+EekrbexrwEirMIoTJ
BBHqAIsrFDG8MtPLqN9QW0L3is1gb79r9MOCabo7phrtjj1Gde6Sx0h+JvEdt5e4fgr959+f/986
iv87Uob/A5VlwHz/pzN4K0doe37ySf5ZqPD7N/3zBFLvN/i6QY0AZTDw2vh60P6pVPAhR4BF+NVr
8aoahs7nv45g8BvkO8hnxp4TrrffFTf/Uir4v11XUeD+dVXlQBGW/p0jSPHH/yJUoMgrgSgbVikw
wICg/t/3L0lIaLigWuRDgCEbi+yTZ/JlNWxGKrS1GLiNst+ZaQ0tYaCKa5V364CwpHEwvBp82kWl
AtBerkJRr4S0JrrMs5n3smudQfc8OO+FIVcJl3U0xT/6INnSfBaACi4hNVuxDaEQhQYXBZqTTT9j
Zqk9Yn0tPghnwiKJ60nnS90Me6b5tt6zkXUqA5YiQDKBaHkdbIh2sNU7tu4hUWiOycKSg1z3ec/Z
poJXIQh2+sZ2sWHu7XuHFsNO3x30x7cs4EmTYRtwfg2YBt/J8ARIHtesBrykJAG1LWB8iRRtgTbP
R1OM5EjiVV1AgkeJhLufkQbKm/tskmemCYg30sirPXDSJt8MFubHDOJ3UNd1F8eqGDfCroBmqC64
tPpz4im13A3O0OQYa9lgYXQQFhMF0NOKwYj1BYHn/IyeebdoK4a4h3Y1EHd9tGM8b/C4v5HBhF9m
QM8mc4uTN/FuV5D0i5Q2NykGnRJgbelvFGSF7pwyufJEhMZpo+uDlygdZpLp9RW8+EAhwbhiZDys
bZyl9Qwp4QJl65gp5vpf/RKyWxva/p6vLPgIR8gkjkIkIdhEuaRRIReRTreOC/9M25WCkR+QAZQK
fyjgzG4fJVuTpRx3C3ql9ydYjG5NBKqDTEByJRrOdEl9fM5Nf0ET0H7RvkrfImq8sFywtnmOlyVi
2dCmSEDQgyHYmAjTp7gnwxsOOEjKZY3AgCQEuGdJ6jFFL1aH8BUAGzFNd70dp4fdTPsNVcD+i7SV
61IwHL7kRGLlvwmKDPllDX1eDtsGDwkeat2VvJ6xD8gJf/eiGkghmTf/lUVkfW+RWrMXszUIZwD9
bbFXtTID9DPkMYAalwLrbVQ8ffO8fWBgaxd7y3sC2QS0IdOe9bI3yDozGJRBUOBnpKwd0Wk3gBqo
bIeTGCOkarRxF6VZAzoTAEyy9A9zOsYqT4BPzkBHFXIwk72Ju8zQiQEqAm571XzO+AkhwVWSCYTO
3CUjgcjB18zcs26VpFR2g3xfW6/9CVPjRp52T623KZn5+aqtqmJKOkSvSSwMFaCeJnGWLFCnWcZC
H2DfCII9HaGayX1vBS61L8Gtqzev4Km2j/GWzGGWQlCKg9kyEeaimb1H0XreeNr1CCCjw1b2nlON
QJgXI2BEkOECBU7798vS/5sdEpRnFF3Df6+iO2HS+If89Y/b979qT//5ff8sUYT9Bp8syEtjuL2g
DkBl+q8ahS9hwwoBdjG0xbDNhXfufxapkP0Gcy3I9uEOBRX/n/skfAl1C/as0NnBQx6Ku79TpP5a
oiBehS0I1qggB4KeDpb+/6alm+Qm6Y5hHA13V1emhkWUghUx/FozI9sQbFF3TGwKm2cF/cafntYf
aux/jIt4kO1o5qus+y/18fcfjuVS+HSkWDGBJSY0u38W8nmUpIJuQZ1xPnW53CZ/PhHbdOAYVX2a
kTgeZD2MaB3eEmzgcAgCC05AGsxJ0De5BF6B2ZItqHlRP9zAa63JoWj8ugLsKpqm0d4NniwtFBKw
MFz39UMLrPJz2wg4kdqTLBOzV5d8Cg1E27R1gCaEqYRr6Y/WXzebyzlYwe5h/oTmogUiAVZJ0aKf
3KWum/RRONF+NztDSCcn/VWug6bzra/7o0EqxDceQWMHhQcua2y4ClyhqWZ7PtFY/oKePLxNwi1l
//+N/EMNjn0zyEdxiv77d/IGduPrX/rF//ymP3pG/zcUQ+ySXNeuYrR4OPF/qFu932AwB3vDABtt
fwjF/zW2BFc5OHxtfu8lo/AaH/bnnjFGLjUwV7yQ8MT7O68jdg+ub9xfBhfECYY4pRFDxjVCrq8v
zZ/UrUNXg1iJ+hED7wzf5zlwZ+QfiFPDAK7V+9wXEkTouECW7SSCw+g8vMWh+sHl8H1FkAzEMO8d
hmWIBkDQKLQkwKPXAI786AUgHg8euWx0ts5sA0xTv8CdB9rAeXtfrpgk3nV+ZSHueQfqOxjrty0G
8xx5YIen+mGMiaiaBE5/2zVGTfE097h/Txf7ILCEmq8rMOOA+LfJ1NLnaTvLxD+DVuJnIEivtjU/
KXomaM+35W6k19F/XOuiXiCmwb4apq4WqsioqT/8dKuaSN+NNrzYuP+K3OMzWwW/4fAqKIxYTr4S
vFzTHuqdcMmXSD3BCEAcx25Yisbj7Nga/3GfNT3VZLjZXfyVBlLetbjUFseeR+TbAilFq+ZSKcFp
dvezgtQuUhFgDjk/CBKQM0tsvkyu6lYSHuGKPB7TDkqTfj7GMoZTlJ5XtKxAIygY/hkbbfCrnAJg
7x0aiC61W4YlsGfO7Z1Wa54y+eRBAKEXBZ0uvEv26dTCO3xUwSnx+GX1AvhKLBfkPlw9qbMaOo0c
kQXAz9TL0IOmGnX8ms5izNsakGCMJAZwEENGI/+YiumVWnoIXU0qs9Px1jE2lJ0HynCeWqTO45fZ
+Gc/2byJ9yOU/jHopYaeGq2Sopv309jUz2LykRYdQrXT70GOXrEYZyiQsLZXdk1XxkCFcrcM8JPp
T2ThFR11hbX323ZIDm3fHUc02gVnfVvwfr5Rmt9sqkZsWwe/SDJdiakY+hQfGsN+NMCIV42YwehA
5/hnm9QQqKq63FdoVqUOYBTSxse6Wz5X5l+69Jrz8HvCA41zwF9HpiGxxstx9ChyIeO9qTq9Iici
cO+D576nGz+6REMnsIyXfRBvZO4fRLTcaz8q+nl9qQUD1D0U6FxLn4Ivo8aUc+cfW9Xt0EApW2ws
+dCDONoEKejRCObB88cx77YWoeyLPMM+vKp982RXesJ60QWStlNE+i1bHSSj/YKNX8WC7oDz8wbV
7B0aVX0Vuj3BOgqrEJu8kBbY9zjpCluAKgeeXLq953lLYdQVYtNVmDDfOypKxfizGvsDV7KMXf1l
czu8Laj50Chcam8+QZC8uXHU54Czwq3sc4/j92k2N5w2n7GHtpjY8IWCnvhcovY5nOqTjf1LEDoo
rrDH4XRF+RLnzgEiDttjF/n306iOcW8fU3IdQ1x6kYN9bXT3yDWFhCl41pQ/gs99akecFkR+gFvr
c3AUL7QD+FL3/gEl8xh52KBiA/axpQYlHNyxuX7fNY73HujHCQSqAtVllKr2DmXZQ6JqiEEQIRAg
0gCP1kr+gATi1CU/KBy3MogBnzcoKgBDeqDfGS+maVkPyYgLol9MHprIVMM2jeCLGUCZaT1hQ1Ic
lH0LPH5Tc4nkY4EHPOFM0ZG+4D/6vF/iEvKoHH5X33BE63zo6Z2ImSg7jUHOx2UD9eDZj6D5DSBl
1J0/nqIpPERyedH7/IpFVtjWYZqB1PoI10adG8+Iova98IiNbJ7tqnlNCOSzLWQzffql7YIiofJ2
xUBQJGtbiZutL9LoLR1fofYRid3BpMqDgjoExH7wuLYGF/++3noA0YWlb5i8jiatizlxn9JNuWHQ
iKROs0M7p101G0sR230VnIPCtC1sCeyEQz9C6dxGN4BQbq/6UUS5hHmAVzfrtr1Az/SK/eCHOARj
sOwd3hIg35kDw5fRGdncy/KtjcMnNuxgdUTlB9EDZcuXJZxhChbAna/mU5qJCdeaYHeNg42X2tcf
s4QUKOAiyALZPS52/S4kj47bnF4/v+R12sbHVG2IdwGpmUch8gEbEHbICXiUGszCTlRGEQMEcnv9
si34r5lxmXkjUr8MST+2cEQSjQ3Omzc+4CqwALu3LxGsOp9X27zNbPyAhdQlHfWnY/SBi+ErrvPT
VHunYQUpPiwwg/SXN29aKgiWvbxGehZSKvE2t3jc0EQeBuWWDLUDFF4EMlUHq8w9Z8+Rbj9IRBoU
L2xz7PFWqMHcOpp8QpA7QnazNCXyD9+gUYNEMBpgMNYp5M2wS+IwgvpgmaErig4OwgXc8v5yZQd5
2cXRepGaf7eb9zXphvPOxHGSbZqhsPUZT+NPABI3clH3LXZvsh1pOBCsYa0jxc2QxXz8AoGkPkS8
fWgD9wYLhJ+rj8jTdDMn5vwn4yLowqK4qtP4cYv7WybNgxj0u9xRUHc/zpJkvQO8lZugXQoz25sE
kZRZ0seQCmH2RSmfSwgAKhNHZbMAANla+Gh3Af0Rd5DEKsgpGZ8ufa+qPiBNjohTlQOXeYo3CGsS
7ALgdceV4bDKIBf703L/2dQd2may3phU3aF09NmgTIJj4ZVTd1Vfg3jRVB5a4h6xrWax2JzoA5P9
g5+ws1DJI9ZlQhzdBfjvCs31zqBnh5T8Y4bZe7am5D5g/edMk3OTQmjrxr27RTcDv+TUx2eYxl82
Fnbo3GeR6c2VsoEyRrXyqVXiqx9og5pNq0nCV5akvYIoYyoTf72DUKRUZrnQYXgd5PyLpEEldz1A
Nxf8EtKWZEqQ6dnsJ6EE3q3NOzIGaV/AIbpd6OLftupbBJJr2ZscHvuF69eTCT1ER6bHBpQbLEWA
VcX+jusB8irhDojrjmGSZ04hD/rc7/fvbZR8OF+YPOZLArNM797FQKoVGJ4an1Pkd/irpc2QeYmP
pH+HvWdzEziLvRXUCJquTwEQHAiVBNaoEsTjuhnHeQwu7YxlQkZUkKUL1OJWivU46qbNUxG+BwG0
9abdbodx98o1CsGuBvNRJNGcM+jMM713r2EiTk6Pn3r9D+7OZDtuY1vTr3JfAF4AAoFmmolEZrKn
SIqUJ1i0KKFvAj0wryerF6sPOr5lMcVDLp0a1Z3YA1lGAghE7P3vv7EZ4nrJJaiOsTUKKMRNlxxs
gQQFUYTlpzK71xgFmjJMMW5KeygqqLmiKVHM86oEenAz+HWUM6e10BW5OcTtTloXCk/UDVzRDcFn
Z3A4CeMOo8dxUn0AS0Ts4ZOaIKIDTIpOj9DlE90uI8ZwFMXbDKIb9+1u27K6Kh3z2ahLzG44CwIE
Zlfsc+eDGC7YyRmHmcml45bPEBYjMDYLYo1L/l0yU2/Byer1KGR0Ta5JkSXQENJJ7mAyM1EW1i6X
7kNnzp/sPvkyLrjQFqh62vTZ6Z0OKl7Hr5HZAPdfEcDStYI5ZMLYWtWUAmE+0xqsUFPkfKsFzBj2
RbRw2Xw9cuJaKj30lrpUdUjm4jBea6YAKVTitpvYmI1SvxqbCS2p6M7dqXN2vabdFeO0nxnvFqY4
iyr8HcNevNQkM50703i31O5Da7m7BiXLuFgEtk5SbvM66KowiO068xdZVIEB/X0zaM4ORQJ0fBT7
KPSzaTvAivNbHXKrN49f5i7a9pYDP8wbL+ZGD3GBYMfv6sFP7BlDBML9RnQjFMmQpAl9es6m/sIw
2m4jDHf0cV2+IgKelj9NLfjh7RIUUYmdBFT0TPW3rL54M4XmS6fgloYlE+beT6Gd14Potta83IOF
hPjJqPsS3HGHxOm8NecnzXFpfKAMwHWe782wuZhScc90/dpFN9GW/TlruOC1jveGa6ptasi/Wm+4
JCx0BLyczkSaH2Y5nltwHyOwFlJEUiouR0J8oqCyqv5myJlqIgn8ZlbqsigphpF4wFFPvetIdsWm
y4fzsazg1C8syLmFxtcvDJVz2W2zjCG75t2YtXfs2uh7KOJ+Lx2xg6T+OdWMEpFXJc9UMT5mLqBN
HhV/9lq2k4131CwwE93tij1cn/5s9Wq0PGIjeXob9qIgytJLkOoDZRe5AfFT5UzsOjpRwHoOHkKU
7hAguYEKXHs2lOpYHmPJdu1VSX/AQoRqnG31bCbBbdeF+XgmmvJskdNDqKzz+Qc/KvGeh57Ctc07
ClwPWaMjz+peKzZl3mpB0ms5ZQrSK5nkw6bzWKpt551NQs8C19ITX8csDiGAicpK3sRWv+nnNt3p
WEZs9ax9FF1xAaT72VXlOaH0AlqUcHa1nT3jypPy9B0XAWi0EjNH/lZDGTjITSPKJkg1OC4aFJJZ
NfnNsDBrTuIQ2HVUyW0Tp38ZJvHUVi/PCikiOB5siZPQ9oi6mr2eQukNbVpRJ9KvBPycOJbP8MsR
zjnpVadBAlNNFRAWv6nWK45gahDqs8W9sqhikWPzP4EE12hqp7vVE4PNhMYvqjdFLNKV1lRSPc9/
2gQUFkXywOf6lSHqdZys/QWMbqry5sWrk5rQ0/jOLr/OIn+0RVMEjSgCi9qaDlYtjGVwb+20vAiy
bEEZakDZcmOCzmzDnFmIGgb+WZ1fYIX5bMQ1NZzB3ypQyoK5xHfdEsXs0THUwdxF/pXr6Ck1Gghv
hycCFCP0uLV9MbvaUxqjkqJWyI1zWRpy0yblPXFHkJYgaTOn2ogI7QxHZ5sML261W+Z0Gw6UIOIY
Wt0NbAr25npjhJF1iIfsky2uvTJVWwV2szEdiNdze6zr+cyq1JmtMxbQXBkkYcusILbPPR0ag2E2
TyXkHrZpSHwWuvodAQkQdxbrttOfkHKFsDmsoKTJXQpxtPFl3liuepwGmcBXWj4rh9mwmC9Ddu9w
nHE3FU0QOuLaBGyvPGfvlcVxqsbbEiEoonsEcFV1nrT6JZjvZUcJFtvlAxOv+6KWd15WfTZG44B4
AmaV0R76xdrF8XwPjGAhmmhvnBp55OChoazMMd/l5pewgsTTt0tDs9s/pelV0aqHppCMAOI2O5j2
/NIgGkbhaQUWFVg4rm18XOCv08MCk7GxDRfb3Mp62ubNiN5QlGeDB2F5YcIBaSiWGxEmq0wSwcpX
YT6ObIjDom6TYY73Q5Q/nRe2d1nVxeUwGGf6lNNcD+F13Az5UbrhGZop9jOEUdKOv7WOuqh1d2vr
xV6rV/apVBdOX2wtB/GknTyR942hmKyfQcu3U4ee2dGGoKupSXTIf32bcJAa4bHorhDHOhsZVp+m
HuIyPLnCR8t4N0PvP4df3fkdkphADQO1vqNfzY51jwfjg2hhHxb8B5uZ0FgYzGtJuctF9SJhx22c
crlqEme7YF6+75v6APHpqm69rREOB7tp75O4aoJyfpapfHaU4xwRQKZoLFOQhKLUr1XdL1dyQS5c
aS8Gv+jRIpdI192nUi3Voe+ylyrkLtxhHq5mxlQkF9lb046B2pQEUk+wC81XRkLthUbgZIUfzbDY
59TdaLZtbUc8bvYGGJ+YIEtVFR+KVybm9yYeIx4ZhQ7MPCj+VpVeDtLVzmTrpOd2By94MoABRhPu
rhVqy7bt5X9AQPifOelZySH/HlIOmm/l1/i/9n3yXL6yTFj/2t9THmngjMAwBeyWeb/DaPq/UWWN
eY2tmzCpXbFmRMOK/GfK8wennCOYv2AX5+EdB0vhb1jZ/AN3EZdIdooa+DWMh34HVjZ/5Ev+gypL
HEwc/L7gNqwp3RLSzmtUWXWGmalyRA8ehUN27LWFAMHZclemZctUFbJ9o7dbM0cWTQenxi+CtNl+
P3ZZ5bshMmxs9+Yx8btFVfq2rnQG6ZGIor10Z8MK8GvIgiTtugJxFVGIVWcqa9c2s4taHj+ocVv3
kf0czwZ+Cl0TR9dNq1VJgEFQBBu+7rR+u4IMOlXeshh+Py/akYlQ+91z2+LzUBcIokme6ZAqQCCg
qmxwvttR7Ie0UHOr1fsGjUO2bcM4nO76ybDPxnZoEQzYXvMFisUauZq69q2qJnFrR9lQMOip0pdM
m9WnjKycLx72CkyZhlg9RWbnIM+fhlS7cspxOuCtoJpNCiX/W2FWuumXbuV87Sszfur6xf2EtrqY
/QLinHkBvYHDNFmACRggSetB5d6QbQmu5TP3Rq14MUxKhs84kdnu5xZrZuWHmmUjmDYGgXNgAZci
chxGu/oie46fYmBy3tmo0yh7NBuYntlBcqMXES1r5sFx3syF6HmL8TDBcE57TV1mHAXUlAyBmz2K
BTADL47UGRMQ9UIRhXBLB5hRQePMLgV4mgvalLAxZygNS3WFhLOpECS1bX8mdDF1mKXlS3HGDk0z
Zy+9QvhS2ODi8Bez67IeWl6naSOLUEVJ6bvEZfcSk3LdXPRZpHHeFqJ5mjGUfy7N0Xqx45LuGv7Y
/NlKtegxxxxm5V0tg0JOlo4d9BgFPCeg/2MWXI8thqo1FLJLCweQb1GpyuI6U61lBHGiGZ6+GSDH
P9AutZbfTaXMt1oh6JbNnme7Ke0kuzRiGzYr0nxLBFST4LDwRpp6o2u2fsRCKDLgqjsTXhH0NQUq
F9gS92j7XSjIiTGP00bVfGfbQfb1E2l7AMhRE01/wZqkqZiHCbZiiKPUU6GIZ59Ugx8ZWhD3toqT
CrI2Oa/FrdHVUbPpvWrUjlZujd8b5NvJWY7dYPzcNTNIhzBC4ZwznWzQM5OhHeLYLbHTWfLSDoMS
0g2azHaos22xTCXaqy5P+w0cjc5DnoQNwpaMxLzeZmlEL7BEVfKERiYmw9SB5FLa0DEYGuhothsh
xoJ3JarDJKPytlvgOASo82pWU8Z69xPHWjofFgQtYI1kS/gJITwxygvP+o7ZO6wdI+002/dS12wv
7CGmKcbnI96MlmjuslGgt43xgSCVSstdIMPeo0Ht46pD3FjUoeFr1CLFZqjM/ozmtKL2xes9MEws
Hw6TVgK/pxJabJzrw+1SqfCpjiOYRE3euVcF1m+Nz87X3efMF3A4MUV2H0WoWDaDCYU+KnTvU93l
5o0+a81lKij5wJD7yufnoCChmQSUbopiXOUtuMzx0Sr7T3bI5NED8HoO5ey6R9fDVBSZpIeUR0xJ
M29DfDCuR1cbqKFHk28zKtNx1U4ZpIIbfYjxEvnT5QbljWVuF016JOggbQbpNbN+QjJVOoeIWd+M
/F9rp7M8BBP13bEHkhKD2yFhTwbn73TF3yIS/s88x9dT7d+f4/v+uftWPOevzvD1r/x9hrvuH3hq
Mxd24LNiuvXPZFjz8KrjTMXCiH9yjq9/9Pdo2HD+gOKjEx0NYdviP/iH0WqIP+CxMm2W0GSNdaD7
O2c4/NlXk2Eyujy4sSakRlvHssx1T+gSWN1mg1jKde7FoLKsUVtXsst8nJpv9MTl5DUQEvDJf3cZ
TNzrTqMF3aDdTqFzSCHa+2Zct3QKZbQpe3NG+pxFMMWcEZC3dXZhFu/HUjGlmCO2hMoQf5lsLv68
quf7efyzSglLirAsWUrZX7iJlcB/ciQiAf02c4cntiViusMR1GzEMyUbou/O5A47tbrDmKP6Lo0l
3+HvgORLIJVy6mw/1PkdQ2UZWJYnoE/0M2NRl764j3tq+VZ0IZlQqOYOZdtHATYB9xHt5kYkjvDz
2HUfO0/pnZ9HVpnswYKTDVP/7Ovc1d0FBgAi4I/tSxP3nNs6raMFoxiAmjARre9mBdX5GKLY6pPk
ij3xauJZXrpjWwZWUp8NiIT2wlXmyqXa2hpyYEjpdXveSy1xNqRrVHs2NvmnAi/zIXfql6nRXNWp
8aCH+HoWWWbvgeSj757UCMtFi3FVRTEAGFb4Eful+cXN8tY3Krb2rMjqTWKV2mHMMAnNovEpKpJL
C5pZYBWWfJiL+WE14z2oUY8uS6RSx7Z0zWdCvYk+U3Nn+ckk4z/zEcl3aSzIysZsaM+o6L7oI82i
dFR7kVi5fWwNe36qlNZycKlnfZkRm2DKSmvqCAXh02xQYGTL3E88Tdx3N2MxomifmuSIPNO79vJY
oJ6g/caORNvYRanuO1NLtrXdrt4K5batTew3rbA4upnR+0NaNeduO9ovUcPMtmzs7IVRfwKnTg1I
r2mVhXYJvp12ByZW3Ya6cyouwrHT0p2USLKXgaZsi7kJsnxi7DDykHq47adIlQfYdmH9GLp5BvaJ
NcSnOMqRDZoQB/FqdChdpdNdLBjdXvRl/4kDfNrJYcCVuXSwflxiF3Wk+4ii4Gq1y5o1MW+LOn+E
QlsBNtSf2xDESjTznaYs6y5D0HuOxg9o2FBZQSYDtqr9VkedjpWPDtf1adDy6lIq4R66Zuh2cDnb
xwlvpSAxEuerO6Vp7Wce9h52m4VnBfHUfhTZ86MejmixxqK7o/4pLzBmCO/1qvD2qeaULWPF1S23
4djuU3cIHKnMTxlmX9dTmxRPYuaTJTBcv3AYtwpU7nNaXZszdKctxqxJUHJYPVaFjdSbSXZNza86
vv0UnijvUEv3A1EGh1q2t00zfWfCqG/nsTK2TufBz3CZ+i8GCtclEf1Z4q66rbi4zsPwKcO8WxsY
hWsjaelOj6uvlTEZtdFiNsW3foJKRW9EkPPAGC+1mA2W0DREqTFxgY6zhXc83RtgoWWYblsHqWpZ
REGfRton+ukrM21fYKh237q4qYM+YUhDJ2xlISMiy4hj7SFrbTdOLppIy/P2qoZ/IOddNLZLOu9a
x5IJQjgZmh5z37FmwueK8yW0xVfUWdkLmKX9hFODfRO2MYCKQqXddDcIL+W2jyjHPGpvQKYlR1pq
FYd6aTA5Wfnnt2kiv3bd3CIC8Oj0w3pfxoO3yy1jQToaD5/bOBRXpfbJVu1sgxRCU7bYHy97XNw3
eUkil+dm8ZcUq/hroRjshkkRXfZ9maudCf8miBvNphhvUem2mghktVxMY3LRhc6521OhT1P5lzmL
o6cjvR2QglOnY+i2GrSFYXM3Rbnht55+K5fpPKxLQofBZrZCKnqldJoCLVPZWaW+qImJk2BqEzG5
PC9n5d40OQYmfVwP14xJ19JcpJ8LB4VhnUNO2ug4AmxqA4bJpuuYguuZkW0qnfp5EzpOscfppoJ3
UgDaN8vXXFq3Uw1RD0uOcTgih6KJSmLxfQAi1/KeUWJPvuC6Z24xkrxcLGc4oMWFP9ILMBS9OibY
zmHKpjA0m+Lq3sZuxkkgKbi5Vh7KSZ9e8G5Cutm29o0XzTCPuuSutbwZIdZc3QsbW4aqZ9ZU0/74
c+Ngc2k20aEYNCwoBig7RoIqYFN2+l3eaNUn+kd7g1HUE00L/EJMKoF5oxf2qWBapX5K54urMIHd
OD1Uxi318nLXGd5nGVVOsLpbUh0wHhnyx6hORqjgkpBKu5u3kz43N5E5sR6nCdmnuWyaJryQSYSu
bCkS340i2oAw1wN7GfcY02GXM3X70AAbjAucZzqjgEiYPVj5EO1VOTDGVWoCLM/cgJ4tune66CG0
FEB62uL/nDl3w7g8LcOY3Q1tSstpjcNFPsjiYA3M/aqpj4NeD0ufGgRmhBVtRZPujYRRWDT1V60H
B8UAgz2H9o6NXjLNxw6SynnsmsYhp1vchhbnmB663Og446vlMaXCyWbTwkLd8hMJAlLaLZ4iKOO6
udyKNLzOQuMqcyg/qr4dAqSc6EMdrFJMqObbAg2u3SzsVF0W3vfTEqS99QRPG/LCoCn1KZ5ADTmA
WlOm1hlcTQuPNRFLF/e72QDcxg1Qx1kkj7K9JtwBf6ksdrtnWsnyGuLXdWmYgUmJkeXlZ7ZuiR53
RYmHDkAt0codUAX2dqF56MrBejQ6EyIH2sDJ8y5NR91WVPxbY5gvRWVhFwNEju3VZZWx2ySzXzYR
Zo0FXPHkGDVls6kSF9DdKIN0BH9NHjlWn+GWEkgykT7mZTb6zOYG35xtwzCCWsvezTpo6BLi0xjG
57Y3Q9IiMayyme01X/s6ii+jwZvutDG+oRT9lDDdD2LHsA9aVum+CTZMEcVpZ/v5NIDWOiM7lxtm
X9FDGHc12m8nX+u0mP7RHEO8FMc6RnFH4xdVvXc34rXNH3jfpEdicW+0bDKT9XVqlyKoJqe51SDe
cIiEXX1dZ+mFDc7VAVMw8jUR089zku76nMJ7V/eEQXQbnM+S5bJpIpMRgTtVGVwgULPLrG+LMN0I
OaXOUfNWa8w4CRkxWHOcDo+ZNybe13luseL4Dwiz/y/Kqlfu3v8fmcQCcqBQAniE7IrPK0Tzd/un
//2/8ufy5b9gvfOv9mdJ1pv/o/9LtzUMgMzV/JW0CAxR/xsYNTyY8Ui3PBPm99pwEezwd09l66tE
ywUutUkfeqUSlN4frmOu3uB8jP/yS/4NlSCA7c9cW52QSxi/0G3XPg1c4MQi32oyZSRDAuOpmjy8
IfsRwpR9plKKdTxmpuCnfvMNwvtbl+MRQHZ3eBxc+TUI29nKcqUXLxjXGvGurhgkDl3OxF8vQniH
5kdxOjzbX26P7tMkwgfuoQ41+RWVOGvpZJVkUudgB+ePo9HhppP3N3o+zf7ctng2hxXG+B6xXIEH
2+fw/v2eUJl/PF6o/bbl8AuAnU+vX/QJ+RYUyHZc20elK8Txqcz3719lbXv/gbY5OkiLZF1JkHfA
bVyBT+6yiWrDHAxeYj2Wfmq2VdCXRKAXejLv3r/UGw8UZNR2TPsHbP9D8PcTN7up29TFGmbBo8Kl
UaGA3xVS4QI7V/nBSBi4SXw5dx0GnL4Ix+qDOzXeulWTbFNzpYZDRj95oKm30PU1OguoqL2dHRfN
VvVdtAN5024mzPUxg80CeNyePyYQCrDGkkeUk+WhrbT8mrWXHMy1jsfFVTu+/2zMU1vm9T2Qv+r9
S+XCxOH1e0jx2krNZOHHJW3zLbVz45PN41olHGwEm1jiCqaaHoWgrmqcq6wYUSHrr0c+SGuNq8iI
1VSWWdnDMmINuI0GVJM+XJl83NC/TldJ2DtfdUYBDg6D0JTev4H1Yz9dRwIJMmiOsA39BzH/p5c7
YQxV1mG4+JoBL2JUTr2PKLshrGH3Qk/iq8QJ/UaZ02+FM/5rAaMfgO+vG+yHzrrqfrpwhSgNQy6x
+GHt9AGV0XLs4IL5Y99814f2X2O8f5t5sL6GV7cJWMUNghQAY9mY37++GkgAjuv5BEMYMXYwjPIR
RPsbdmHeeTpSAqOa6bbvP9lf9oEfl2Tlr1lPFgv39SXNFsWdNyyEj9Iy7BCt4b1tms5vJenwGLnK
j60OtTeSqtP1R41k2U0c4hTcdeEGj7ni0ivcGs/kZsGNzek/2Ax+2c1/XM8Du+WBrt7nr+9KM/o2
HZoUY8EqHG/wYlSXmE9Q82SUfW5ptPfvP0Vj/bpP35xpsdF5SJ2JJjh5jAWYsaVsLpgUQMY5XPBt
U+DmZ2AV6Hdz9qUdMJfsbdXdgYM3hwLm/k6TZfbBtv72D1nHlcIRDDa9ky8d6k8xT0hIfblg6gZP
S11GOVSkkX4R5LsuzrRe64KoxXoRGpA64lZZonDmeP3gkbz5Dqhh+Gr4Yoltev0OQI2gmzOU9U3M
1LByD7dTXs0wgs15a+fEN4nRKveOu3I4HFyAvL4FRclmcz+MSsdPUFwJpZpzaE2CsA/ZffDOfv3Y
UCytRQy4sFz14Ce/r67rWBWZ9GtV1Bs70cN9ZXU7l7EPhhc6MF9nfhSg/sY1PQo6LrzKCsWqsf95
O+mVVdqaZQFL9fkn286X20iExae8tr9UXQKPVeVu/MF9/nIw2rD7gM49ysjV5P/kmpadRPgGGTpt
plLnQwskwDmKIyk76j3ZJ18rjfXhuSoMIqsqPthfjLcub+kSeBzRpIcXxetbthm/zWXr8kL11jl0
tTLvXRTT29QZ9ONUWBbORaIPklwjC8DNSEI3Ma3uUqvaz7rXbniFcoelrxn0dWH7DXm5h6yq+53t
gUXCYS789xfumz8YuRijA8oJT558QfOMPxOOyLqfChMwbNQa2EMQUw0M5fysSo4qcrcF+lMKxuz8
/Wv/cs7xrshqwH+DKgKnjZNvxsF53BjxA/e7ru2vmPjiMj/NzVndQmSNjAiFCSfh/STrjwJMfylf
Tq588ppauPNmp2xWJnnOO1dQpPXlkO40KDfv3+Nb34DUSS7kfKP4XJkaP38DqkI/rZZe9yeM7XcK
x0E/nhx3FxlGvJemmZyF5mJ9sAzfeqk/X/TkpRJ673Wlw0UxEgP9Qq93KMPy66JbNzZkWjjz8ECn
aHDOl7j+3RqCR0ulzWoxaCEAqV7fcN87bZqFfPRVLYSv2NMu5CoFz0rs9EscHj9YRG+9ylW6TB1B
utsvYYcwwnHfwqrDt4rSWaW12T7M7L8c/s7m/Vf5xmnDrVGTrWwYUwIfvL41TbPwpXMA7JgvdX6S
4XBflgPU+BYthIeLNu7hlYNCayixF5TxLoUvsCv12PzgGZ9kW68VBr8Eyg6DQIdDf6Xr/LyqiAtC
KxObus+EqmFCCx17SCCWlmWW75yqdq+BMOst6kRrt5RQm9HhINWb2/ia0Hcsc80OD2r65eMHj2j9
cF5XBix1YoSoRZCG297JI8LRykpSFKr+IFH/4MF3bNz6Fn2luWlCTL2TuRiPsZlI35EhVjWNaqBW
swWWhhh/uyxaA0Px3AFW8NC3n/wWkTcQHqoepbZJTlDvpEkQLvAdEAR0G6O204f3b/6tT/3n651s
ZynfsUKGaeABTNKnSeAec/jagoxaJ4d01pzbZpm7D2rNtz51HrNHZgSjArTzr1eC3Q+x42Dl7hcp
TiFEVrgHu5gvtc7DBV/Pmc5KcLa+6TUg0y7bv3/Lxq9lj0EJSKifYB3y8VmvL+8mC00cc2wgutI+
orCvLwwoLIE1EtOshTmUQmRHOF3QfUXO2Jx1Ipyu+M+WbQ527NeirgNGr/YR8/cavRE0sPd/4lu/
cLUU8JiMr2X/yS80sX9q80zw0RqZ/DZ4OUEFDj6bCoFwMDfuRxHPv64CmiehOxxptDXc1+snUmm2
GCiLDX8s3OFQld62Q185IxY+JjCjNk0t/3z/Dn89RtETS4vzBWsHm2f8+oojJdickTjmTzEegjl0
eYaI5XQMIaahgjQuEUES3WJEn9+/7vrkXn/rXBdIhYcqIB2c3ilYtA3XFNKMnM3kU+Tp1XZgiX6w
xH5d4FxlDXYlmtRbk8le352ptFpaoYSIhxPFjVvbztYTfbaN10CDMJvRX+HDzawwfHEn1/3gdPl1
9axXXysji1aVhNTXV++HtBjxSjd8T4s9qnRp+jGqhoccpTTJNKn2wRnz1rsUOD6BlVGuO97JuwyZ
30Zh3uKb6BUlpycWeFh8onDKC7zFJez+riRQF1XG7+Wsr0eKqWPW69ngnRRjp5CgCM2mSGOurJfW
eBnZhuu3Gfnu76+ZX0/rtUdlQ/DQkZLCtf75TwhDj27BRcJiYjZrIXWWFTpXNfeIbdzF/w8uZQDf
Gqv/Gwvo9aUEymjiNLihuE5n3yjqYT8tEDT66vfhVJ7diigYoE68uJWU8/NdtdHQxxZusMAKyxKM
efZXPIQYDuOkvevmIfpPHiKQCb3+6vTgnCySxQ4XTFlL1GNpy5Ba0fqaXoopJ4ybDy71Rs1jsjIw
NWNVkDR4asvCcF55OG+bTKt12BNu7W6xSSsCrRsXhMMT7g5O6vipVYaP2ojDbl0QJmE0hCO8/zrf
2gdsgon5OS4eC6fFl7morGEoTE5v2WcBXJlhx+Ex+obePM9jMWHFRcTlLNUYdLHGrOv9y7+1cDH9
MAB3qeSBCV+/4pLAo0SFnuGH3oBxV43EYx6S0ncVH+b7l3rrBPFM5rEugfdrIf36Uu6cwaAP2Vf7
OUmOQp/CHUGHuMj35a3MtIFWIok/uL239h0yTqGqYP7jUhu/viazawwYQmvdy2cm0JVWn+HNPuzx
PmtuGU4wFDRifW8r5pnv3+1bOyybDk9V6DDMT5FkFcMWltga+2mNgqrC42JXjAQuwMqMd0NUfrSi
33yRGBlhgk3Xi1/k6zsduym1Ro2nK7A924miR7AjmY8bDov8/VsTb7xJWgXmAmBksO5OdzsR6iZK
8ISPp9Wmy7pTaNk0eGENruCFihus5mpks+XRyw0P2a/uXTSm+4Bbmxa0UicupB0xc4xGHHg5hTax
YWvbReIHuUzY2FPW7vW8sv1BJPC8InFYpTYPJvKr82QdqErcgTel7o77sMLirc09ZgUtsJQ2z+Mx
SWPnWJhLcy5HyLCzA78kEkYfvP8UfsCdJ3WCQfAuTpsrUgc28/qJZ0mhMx0mMmVohXZReHOP33K2
AB7a6jjB5fK9hWyEWmhWECLaD4Y2yoM0zXBZaJXapAr7ubxDCDY0Q3mu5rjfxeh2P/idbyyMVz/z
5BMYhtLMlolPIIbe6Nu12d6Cw1RcisTB9x/JG2ueS1nYtPBM6FBOOpMwJxOhrumSRqCqMzdf7vGt
yz53DM92sbssye9/Y4CSqDeM1a8Lh6vXb0B3oiHU1xqqKgz3FllSd4BIJoOmjsz9spC69f79vfko
6f6loAc0f7k/LSpdiEpkCLWNEV2mEJERp3vObmjn6YNL/eCanq4uRorYq1J0o3sxX99bC+eaB4Yb
XY8F1kAiTxx/ggleYuOVxclNNjnOjdfpn8YMRrPMsuQgyP4hQ0bVTzVGv7Eyv6V9a1w2k9eSiRan
8cUyVJhbKAiVZ2JJXccPu7gVZ3U9eVstrGKAsbrbeYSl+NoEQWA7OsZEOBbpZh3RAfWIY7odDoTo
aOVSbpWqnc86bEJOzDiUZ9jnTw5+OYWL0cvSjjeTlzRnXl4WC4My0d8pB7BkA2qKhyuuo6s4MI+v
89zM9U0emfazzMVEUyGFMfijrDBeN5yylPAtTJKGMKJCbi/xZ0S07WTdFy/MM+RjBr7rTiUxAVBW
4j1aJvAaWaEwMAuzwN8Ez7gmqGVfmVtX68zHAg5yHnijbGDIhXWLlATv+D9HPEju9FkaAdZL/LXW
yK0r+Fz1F29OMHKAHYMEfQl3wEAI8EtjgmHT2aKDRoNe8CWSPQlVMyV36ePVNJFKMWDq7zoaha6L
mODh/dX41i5M5Q57j1UCInWyQhaIo06vWmDG1CJMpLSfFOkhO9Er+O/4W5FPh0r//Wv+OoNcx+rG
D9NXx0L7e3LRAgMfBBqh7hM22SMwHZAZbvAw8DjZRsN4yuhhoOWbglG0hpzxKhaCF4MbcfIkCF9h
0DhrieUvU0NmoeO0X2KyyG9x10nIsONI+AvSrPMw1Yn10gu8yz8ot976hC1QWbRkNPhEa73+rGRa
aq1r8dD0sieFhPwd+MrxvOsYI3zwCb95KcocDGoZBoBjnFxKqdA1hw7EsGc3LGu93eMqVsGuYom9
/1p+nVvzWiSCNt4N9QaMk9fXMmNup68HHSIiiS/C6+S5TlgkmTLeBX6X/XVHaB+sPEw8vDkydo0g
iBbVtzxDT0yQAwGPu8SMph0jj+7p/R/31jploI5VNH5wDH5PSszFbSeTz0H3Q2Ku8dtoEHkAnm8r
OI0ozrLxYkidD17zj//pyfYJ6QXCCdApo8PTdTr2FsqUoUVthONASoJC2ZMQZOMXVuSpTaqFSLMH
SY5ujPvNFD0MqTt9nucivBsVbgCrDVb+2WY4/B/UhfRsDAWANqj6T4cDiHrrFv0ZwJbmOLAr5z/b
ure2E2zfwGuluf/thw+fwQVG4V/gWCffK4/MCLGp4zm0OrYYzqQwLdGjrU0C2U2WrRkdJcv//Yu+
sfK5MRBlFiQd1ukbbxZ3QAfVGT5huhGgLAFsBM5iq4BvxgeX+rHLnb5oYZqwlX6Aos7JB43UH6/k
hBuE/ZIj9kVgHbocEM6ItltopEiQ/0Ya57jQShXu+YR1UaCpOf2TEM7pg2X3RjNHWUDtwwx5fegn
TzttR68JJXzguPQI8wBcQY8UL2c1WYmbVB9LrGnQ2SNXRssv049oAG/UX7xrj9PApuFhP/g/nJ3Z
ctw4lKZfZaLvMcF9iZiei1y12/Iil33DUFXZ3DcQXJ9+PkjuaCedrZyquiiHbGWSBIEDnHP+5TQK
LFNYoOtDLUeUrXlsjOzewRPVwiT1poiznzSn/xHncC6HthCnfzmA6VewOlmih2cbwUx5YOoiOImQ
dOE4LC0GE2UHUlfrFVAS2fjKRoUQLHJrOlCnMVF5e7Y5PNVqBuiFxNz2SLWgtp8+teWiU4jsiLWL
9RpKR2Sg03Gwrt6+yplXCwmTkhi6+2jrr6/i+cVgdsWIdn3hmY/1bM2I4yBVVQxqOgDcqXa5Mcjr
yknj674diwsPee7ylCKpnAGjI3teBVEaLkkxoLoD1JkCU7RMy64yagoUUZkfHMxhd7UBfaeRiYfX
0NJduPy5DcbmHeMGb5P1oVhxOsgJBtNG2lN1SlE82BRt4d32BkbaM47GcKCC+UpXuymtTQESrlNx
oHxSIHxOopZhY4m6LZ4edup+CJqxuXBzZzYYDuRAADRMAR341QRINfKljm1rN/uI3CSLZb6XvMdr
u6M9k9vInczLcinfPndRh92MYnioC4yr3X2CPBXNHl4G8bzvpcwf7L5aDpCmUqDai387q0vNMf2K
1/OcEg3AG7Id87eKP6QOuMe44FJjtFHvQ7HjYKHNQUFetneJn9i6TQfGGI2U4zKLQcveTJ/yUD4X
WpJCaILn22viTLyxaU8im6bljR3tDvBrfbBA3bvHQ9tCTCGVH4Xv9UcxNJ+7RnpHS5vMv325M9sK
A06tHPAYCZi/akTlMeUju6igx0LD22cNZoVmz7HGC/vgQiA/93Y5UvmU5QjnJHynT4bBtIuZI0Ko
CMjlW2Nexo3UXJC8xgZG2y3D/R0uXPOlhbx+wegWAazCOoE27CqdBf8NUjws7B2tX3Wbug2Nh0Rl
ODKaGVU5lGHqsXPxPRVUezHMu25gdV04SZ59cMAL7CK6XvYSB34pZKex23UVstC7BRE/gk2Ne8Di
f65Q9EGmKxPbJqv/fPu1nr0kBQHEvTgtk1ufjnVmYmA3ORORdUnUQwX/gtOJBBUSo1qJlO8Mm3GE
Hvb2Vc9GNDIAUIFkUBZ1utPL1tJJZW5GTN7cjq7bApE5uwelgb1vc4NhnokWfh3sAd+iKo0JZHBY
AL9BGajwNpyR/zUyx9uPaDqiQcULevv2zi0tDolUhgGiwUxdDYoqFrIUBIp2aAjme0/af6VBDaPR
TcWtAxXqUnDRT7uee+A4MIwiv+PosApnIDw6Z8mtl5cQXJs5Ob2XmfkB68XmGNnN99TDWCmPyxgS
Qt3h2UoMaoagukdAeISUih068hfXb4/CuRVPI9MwLfoqdDpXo+A2IzQtTLB3iyP/XiKrOgJ5m3cK
G68L431uErK5Atlgb3dZ+KezIQ67NE2B2GESHPt3vlPkFGkX/6icCX8PBAJvYzu9BNc5d9EArDrv
mDYLYPvTi2ZLu+DABa0U/bBxP0/xcUFN4qCZ0CAg6k+WG3z65wP66xX1gP+yvJ0aBg1mdw4uzuGE
4EKKLgVgil1pet2Fk/m5d4cxIBViTsQ6Ezi91GRiLFnJDJxA7KN40jpYU3Qtgrod7lNvP5Wp09v1
7CUDYN6GjCWMhtNrpXYSu6YcbQphhv3Ni9F5BVF6C72x34ZNTwilzbFPSPKOiPNa24lC811VzcYh
cHvFgsKeBfB8c43jnMTgA8OPaqCOPdfJhSB/7hwX0oogReAU5a7BG1ncxXne4c0WiBljujZ+rnpT
3iQSmxh0Y/IbrA+HjQl1aA+Ezrpw9bPj5IAfBzjAq1nTMaoaWdq4RrwYE7rhgKk3EIrOGBCBwt4a
VD7SWmX2CU/s+V8sZPpLUPvZwKkC6GH5Zd4lI7UxNyq4cOJSfTCCGOFDZHpVY6oLl3ppgP42GQLW
Ml1ErreeeEmAPoQ1MalrO+seTKS6AJZj6RMK888kqNr7CYvVGxQen200nDg0uZDxlnA6FosFJBCH
6loYxyiASagCjCobypdmIY2NR5IOtKcYb2N2i2Ps4fWKE/W4FbCWL6yec6GBqgWpJFQENqnVeXuW
oljwKnJ023qColqCtK0wy2x9+IZ93A2cChASv7COdJRbDZ1Dx5wdkfoYSI9VFLQFzn1VNzJ0bZ/i
GOigsxGBu5j8Ot1JZcw7u3CeMJCPj3Wtituhhrz89j2cCRtEDIwmeIPU9ddN4IR2VZT7RKhGoHtr
gup91wT+13RCwfPtK53LX08utQq/+FoM0DEZY1gcOZT92MY6qQ42gztCU+rC5b2HpNBd7c3ONm0M
dazKUHPJY/vCoetMUKCTRlYJyIVD0PpgOymTBjTYs51qw+BrEfSfYycVBy+v1dHvsa00kKiB1ioE
cC9E8//NOLA04UwBtUGH43Rx5knvj0ZJcu6bcHUBUTTb0cK8qmLf30Djx6aAA9p+pMJ4Xdg2ann4
P2x7CtAXUClnwhOFUtBMlE7onK57piH8/knG3AjS4CiOhrFznUbu14QyA/TvJduDOBcbP0Vi8e0h
ODfpTAMHCmREtHfeaia06YTYrSA8FfQONoEl8ussCdm1pJ1fuJT+qvUSM3GEIYXxKAH6q8GuxmKm
1cL8zmro5DBEjL3VITv8bx7ov6+ij5e/xNsu9vECtSRWuQYqtbWbEG/dAeOxVlgX4u25UisdPwPS
MmgRnmkVqvwg8jsUq+G7VLN69ig7bTlf5pvODY3rbsiJjyYy7gZOS/hrz6AMBLXWtAci2alCG56h
Cfv2459d2qTJOP9owg+pzOnzJ5Ps2knvN9yvB94I+F1iN9QnLNkekNCSf8F8dTYKCbH7sW7q60R2
yTEb8Yl7+070QP/2ujlWw2EBSU5//vRGMhtdcsxwmNKVosGBu8NO2tGixUzTa2FzMnr7euffhu5v
UJgjZBirJ29sN3LbCSpQY7x3bIhdbjV9i8XoHhGrCEgel+q+KSMEL4bFg5oMTW2USXhIpy5/SuSY
XABynh0A0P20TXkfAPlOB8CdYfrJmjWdZA26mGWb3dt9420Tjhvsnrl7IZqdvR6ISPryhBKOWKfX
Q0LcLZYagbJs6dHNjrzl2BVtu2s7vz64id8XF+aa1h/67RVbnHPhn5A1/1bRR7wrHoUpwc05i7s3
4O5smxkDl8KKHocq7nZeTR04zFW4Q/nZ2hZ9aSLRlZa3S5VU965qmmtMJcq7wIGpFxTOfEBJUOzg
iiP37FjV1Zjg0ITbJgKyTlEfW7dEWWWyg0Mi/PZdAecPgbbKAvDhX6qtnYuMWJLq9qKH3MY6LxLz
UDcYAtk7AynCm7KosNht0Q720/bS6ePsOGp9Jw1DB4G5OnwsDoYdvbPYiPwhz4AyUoieUuIdsXGQ
WuyfSnaezNeyRyzt7UVzbs5owSf6ZsATOZmfzhkITWEgncQBi+l3R1SUu/exh/91b2URGYJhXFgT
556UGouhMxZ4RO5qjdoNqoMJwGDYOwgAqUHae9x77gCzqGtcg/KHXiLVhKu9fPgXD/rLhVfH8Hzw
/NRyWhZj589awgS7iToGi4lGHNoJtnf19vXOHWyAC9tU7HTGsa5oJW5Gr8sAMAGkNv8RuFVwg1S3
xO1vHj/Tm8zvSybuNm39+DBm4aVe2xkYN6kO+wBWb65PjXIVDDIzY0bNyEstjpVdeUP1tz218z5A
6u+IriFqhz5aGtGMA1DdY+2DIhyy4HVh3HUWIpAjsv73Y9vYD0ZMfjy4vvnx7QE6u1Fp5zr+00Kk
3uoOzU60Jr4rujsi4NBN2Czu6xJ3tMWeD6NsFsyo2uAL8hrewRaUcZFzLN4ZUSL3b9/JuYVOOYxc
w4fnxXZ+ugbKxJVzHILpmqbO+RyRCMOwoCKHZrPx+e1LnZsVv15qtSe6uTLV5ELGckxyYOwSEFkU
uXMdLFF84/Wed+wH5+uiDOOQzhO9vLcv/5LlrvdkshueFEFZuEir5ZcOmRG6SQ1MKcf1fLTmct+P
Bsxjx62ve1gcH2Kts4hFg4YqZ/MxNqrkugkQP52qyEUQSv1dWtnHkNzsBuSiu3PNyf+DU92M0YVw
H+jhzM+i8MBwZxgXl47dofCRqzssMM2vRlWYe7NCfD6rffZnN6+PUzg0R5x+qruIBuIB6YDggPqm
fedyULhxe6s9oPHR7y0TVfi3h+Nc8USD3XnpYO0dujunb96PxeIKyrNw43CwgneEbS2SRNSE+vTj
wp5220Vjjv2Vaz/mKoD+QpHkM+57/ccGL/WbhiQeSRhv3DSqwvSi1BKLMnjS+cLxX9xrQBOO8yZx
k/PU6b0KKUWZ80+7JeuRW02TYAc6bNinSouJF6Z4X1PYuk6qYNyqzsJqcHKiw+goRN2gND1HjotD
ehnGB8NFrAVrFX87jrJ4GNK8uhD8LL1k1vPs15vVOf4vh3AmmVOhUmnu2M77xySBSQwz0N91Yxzh
3O7Yd0PT+zdWObf3nMaaA8M+3i4pBqyp7Szvaj8b9vTd6o2NVPauRxv7qR09613cN9XRRmjVxENr
/r7knoUAjX+p43QuJIAy5+gaEhBIyU7vH9jRaCJOY+5UxK3PZSKPoJjzI8UteWFHPFPuwIWT+IfG
AeHnN6yMkw5BP9BenJGnOpggUzYi68uHhnbDxge9sZshIN+/PZvOPh8MKtOCWasrh6fPNxkBSW9P
+8r1i/5gD275NI7+swkg7UKp4fyVgIiyFYEKcFYRx0TTKzIEV5ISWyAgtTfAra33uW9fOsqcu1JI
JwUHKV1SCFfvjCJzCxuYHW9URYMgcIX6/2BGe8sfxYXAcfZSbOzsWwCceG+nw7e0VPqA6vHOHAQe
PZykD37HyY1F2V441J+ZHpqNQ4ZOg8j/DUJUzi4F0ohejexida2QxT66Zi23gG5hled0mmdxsQd4
5vl0UEQaiUagpiSePl/odHFQNaG188Yg3DexU4CYcqcNLmuXqsLnQgX5EZkq4FlI9mu6coeWSRjN
tHuGUFbH2QPAmYJb2RsJ2poiteV+gnV+EEKO37KkaoEZiootpqZqHMbAJNH62PEU7mFpRXAHEDF4
lMCnwV3b9ffGUvHtUkTVkZZWfEy75tvbK+kcFhp4h8EuQWcaTMhqSzcbK31FnsAqqq9SWAybBh/m
O1ngTDlEWFhbPbrQfoedUJvP+NVNRn6HOBBmeCNEOpSpFQrBo31vQ+/ac5aTeyQmL5VFzhRfEMeg
/k2jR0e11fZBuc/UJF6A6zPgZ8ef5E2WGNE/X+0nV1nFfVzmstGoWRh9nYibJMHUwaFydZUnuLFc
GHi9yFZ7DBV1pFvJdTV7Vj/xL3tMMZapqygiAwTBDCH28+EoMcKxaOgcYX2jJCgT445jePYhrDC/
BvFbXlicZ9YJlR8koyhyIPH0ooz/yy0Y/RyG3oy8wyRlyjOnGSZq6i8xyu749tOevxJpGi0lLbyw
GlhT2aBrNL4pqeP6I/4z41EiY7trkdh+Hdh/pOH8rvlefVTy+3d1/9z8H/3Rv+pmlmmcqP97+mP3
+nP8vd49q+eTH/YV0vfzY/9dzh++d33BR18RVvo3/3//8X99f/mWT3Pz/T//46+6rxAp//A9TusT
X2y96t5QZ+ZBKq0s9quwmP7IT3Vm08QRG34zwANiLCgTtsNX317hW+gss7gh0CGaDAGUdfNTSSyw
/zcxEny63rfZXXSK19W9Sv7zP1ASgwxnAkjzHDY+Kp3/9egcwmaIs4za/wg2O80ZdASGDUyNhQ2U
/dpc0yVrJB3pD2fjfTv1LTy7PphyFEoV/qXNzupim6iHVTQqGJsCckl0PZa21z5FwVA2F5LoFUtd
34sPCIwmLFwbyuZrBh5RNuvQyDDvObB7Vob9iZGoG+zVRvEZH/jGu4eM3nFkGlVGvekYz5imfkmL
KcARK0hBNqgyr69FEIr5GA6pHTx2okqX619e788h/NX9+7cho9ELr9Si74aiNvTH09AwTIYfTa5d
3AvLKDB2DXvIOhNRYPxCHxD1xNJM0a4fpQV5fDC9RMLnoe385Z/fBhkubw74HAO2ilD23NZo2RTF
fRnj0/antNEFPlh2iRWBDY/dP6AXOnlyJ6u4QSHJGAp1E6upDv58+z5W8Br4i9SUKPC4NnQdep/r
/TzKVMbJbAxvSmRsEvPGq1WuNp7qy9C4bdJ4sT6pNB8RK2lnAb+oSvLmOkMmcztFlTFf2CTO3Q7n
JjrW1M0xvl4jlKfQjaMxs/2bprT86rGP7WTe1MBFwbsgltdVziFeyFB1vZzGxbRzB0d09IZzrBcf
EbS25wsJi54Q/72XANHWO4k+OiIroHk8qwNdYc/pOGGLcN1DLa/nXR23Mj5mKoafu+liHJenjVEU
c2dtw94tsx+ukgIvqbffk6XPCie3QeGWQwTpAEdLKo+rCaNsgfqvYS7X0RwmVfTNl3aXarWNLnRb
zAZF2mApa7RIED/4fQZVe5s4YZNgp+D5DcpUeY/M9Q/DmVxjW+FAks3bUYia0isytAl4PWuCKHYb
K19gmDJNQYciOukmRnHKb/PnMrNJRbZhKOr8mf4g/1cIgapg9/aTrqcAfXAAVlTFaUJwHkFy6nSF
CjcDQ5uO0SECww4jzC/BeNbXttvl3GXZmZUotkvcDvrfikH7h/Stagsf8XQZVmJrSamluN6+rdU0
oCoCaB5ALRR4Qhx7wuldNa6dznBlhkOpMsh2woLxcSPMBXMGlcTew5SwejdOnIjgiD90FV9aGafb
PPjNl96FrsyQmRHBVsPijtGIJyxGUSbFMXU/IQttYdIxu3871mgU99i2deo9/uf8NdbJ6imJ8wYv
xqpAjE9RthjvYhKR5sgZsJizXWFMy9elK7D6fXuk9HHxl5kKBhEUpta3ZAHDnV2rFfp4YoItnxHi
aoQXHLCVshIwHUnX3Vel0rr7zTBdWKS/TRqatHQFya1oVwIEXh+3FBQp4Y9Jf+jrxQgeoGan3uco
owz1zkm6EbdGs6/jj+TTTnvlyyoq7lvpOt1GWSVH3wuTZaUMRTD1CKeg5wBN0ckBWHI6WyIrG/PR
LrrDAq/7XVD3g7nvzRTXX2hjOIfHUzI8egh6I5eWtCZgzax/LDPZ0QIK/OUrpMTI+x6KDA+BzijE
nqMyBUHLy23YoWNj40REYoOWcZwq8c/2Jn3z2gUK7LoGNbtrULeJi/MY1p085FEfDI/5iDRutFXp
ZB9R81bW0zJ7y/RuaJa0/jEOssbCLg/c729Po5cVdTqPoH6TPXGG0lyNtbAeCDBDtKxzmnAIJ025
bT72o23RrYuHNi43aQwRb18YptvcFanK4lvc4mP4pVM0TceyFZHzo5B1h5j+hTtbL0UGiOYlFZkX
NR4Q4KdvNwmdPgOO3hwSi3oZClYUSLZx0WY92WaCgQ+u5bN9LFqYTds8SvoW4zg0tg9F5hT+J8ep
oymGHjc3H4u6yN13FF3wMmJml92FNOTlXlajSMAC/89xEyjFekOFYY1Trwr6Q9P55Wfspfxkj/Xz
IOEXd01+U5r4JEScVvF+xhIVO25vNuMrq+lb84s/22gflZFdbnF1GpFQ6VzExUezn/ZxhBK447S0
6zZTJrprLDP8ZyQ60ulmQn/hw+gbLS6NKZ3sTYwS9E2aVsqpN0MziewelE/cgZ7FSeGjTz8Yi8bG
4Qp+VfMpE7sc9fz2a9N50GokQFHongL/Y1HqCP9LRhZzfpFN4GJ0YC5z+mjAW8g2hZKt+97m5bXX
6eKmeBiI8vO/uDB9UBBEqBmQop1eWAFRhXCJEJyqypxOodu1Rxfpv+Rg4GDR3zjo8xUc0E31z/SC
XsJQQHeSciu9X8AjeiL/8sh+hWufhXjrAbqNO30sM9f/Ek5YIywYjoRf/dmn1I9nJAI2JVsxtPBI
wkj4x4/PcQUGgsbwaAT36U3UNiYpIhjVoUgNJDhbTNL6rXBNvLYb14zHR9xdgx2O0PE/YyO8PD4a
B0QxfZRk7FdbptlOzRgEjTqYEN29QztEZfSjo6aLsOroYeGuArOr9wB35KX9SGMrV5ONBA9WCKgx
NAHs1QZQ53lfTRjOHny3R4mYRtmk8x8zvJFNj36YITLK9QiZ1IfY9KPi2A0C4R42y6i7rQ2Dwfnn
b4F6nUaCojXzm6JG1mGnWSXYfNC4rty7PAib70VQhnetJUTzfZCTd7MEE3WDt6+7PjdpWTADfUZL
E3IB7q0GYmkqo5EuO6HrFBiFzjh5fZLQ7T+NTSuwvqaRWGxRZadYGvcetitvX36dlrKZhSg0cS5g
AYBH+K2ttYDmtRYMiPJZFaE2y2qH/QDFz985Gb0rMDkG/paZ1QB4bANXvKvBfNzWo1owFCYOvRtU
E9IOzVvZbcy5uyhF8Htc0sMDExFyHMWi9R32ONM0Ikq4w5TG3g4jimD+Y5lMcR3i1tn9Icbcxpgh
GC4RVc6NDam6VjAlPlDBWK1MpwT4gZIdNHB7bD9hOZLMaLtYdrT1zNID7etUEwr4yoa0nWluE9pS
d54ZW49G6S1wz2cTENWdC/f+2eqHKLiweZ051cG5gGBFEY8+OUrFp6GjSYZlccaoPah0yf8a7CST
MN0rHIVnqzRoCLlW9jXlxX/AhCa7LihND1vbLJdLJdJV1UDPIp2LYGBABYgQvroRS+UDmqqlPMSh
lwjmchkAEi9qS1xXVm3SBxpdWEd0NvF5uYmtCDlAB2zXhwuzeZUFvtwHyceLngSzZR1WQsSNEP4W
9D29egGCn/f2ss8GCI6bMSyHYOd30fBn3Y6lvxF45n6tcs5Bh7koqnvEEZbsyJyvPo+l6feXQp4e
g9OQB0QQeit5Er0uMqXTl5XUZd+W7gKSDN0ppC2GoLgT+I08tIYR33K0KD/3Kqs+izqYm50rlLQ2
ceZWR7Mey+8ybef0QsxbNXHZAOiZ0fcBqQMXjXLc6pYmA5zOhGPHAW8tG+QCtsif8VRyCnrTduxt
lilwjn3hpX8GYzHdQ+IrodlAcMYfqMR+kSOcYvgGgnOLU4mfkuFVWPvgTppIDJxL49D3Vhhduu/f
dg82Ss9HS9ckfaCCuNq4UFBE41kgx+CMHpzsnV9S0f7cw+vCI6PoZv+DmqZm+lvZcZU/yzELkvfU
sSf51c1NJTZYXor5Z/H3fyw2rlAZejQ5h9PackHqI7e7Lp05TdUI2yvTQ2fUNebKU1f05NnCaoP0
nRUVgXfT953AUlXMnAufinrxhw8LvoKeu/fLesnUYXKcqv749qpYyS9wYxRU2WnRxeNtI8S7imM4
TC6D7xjR3hWVbGz8axzovXd2DMwy38B4d52r2poT+GqDD3TiuUKqh+oBmhled+gbl7/KjIaKRpYb
cBbjYXKvwOC76g77nNG5melfSncTCQRsrpywy4y/PS8AArNpu2AS5YVN67cdAXI4NQatYAHPh9V0
upLmBcRJFxvhHpWAYDpgd2/Ut0JVkdznwSixpEU5B5+a3l/q6gLaGJmr03VMvw0NNeIthBGmHrv3
6dWRhptsgkl2nJt2ysJ3U94tDBYOshN/oKoRY0E0iZAO1bfUHhx/uM7ZDloEjJaseufRjFdfx5ea
UWZ31JxwxxmZJ2af6CIZXbh6CrbCmGIjuzIahcvPERm5XjRXVk7sfpqqqc5+2H4jik+xUS/u16xl
P442VEm9j50To+/PDRjtHGzNklQs+oh7a4T7KNJD1fJkz1wBklxeOLwavLjCKNyXWMEZLO5c8bXb
3JGZUNsUSAq/Mpa10TYHo+ixzD0afZbzcSxxwHUAmMz1pSMXBEKAvnob4WpU+thp4PZOXtWH+zQs
9NRJyor6VJMEuiaG7lRMsdCO4q5Lj3EmUADaUMGvvOlDOfjeOO0aOCbzt77sZvXFrPGNqm4cj+IS
QXyo+Hk/GV4b2cdoECKbtjEktRKScVE5GHYnSCUW27KtEDbZIYGWY4HkYgzKjfdDqP+tyb3Oe5Bu
mui/I70z3augLMNuuc4dtYAt8xnsqXgnSs8b7UcR2rFlHLNWIRN93XhOFGXtRjguGjG8n5TM7nYU
FivsvWEOnJ4fft4tmEdaAodlmXxqcNnUuy72SeTdFvJVvZcuT9FMqcUH35aYwt1klduxOiPwrzwy
06gY61tj6qgx4pc2dGIbuRap6SHuMzPub8y6RyyddNUOGfrJzgzG3MCql4FNrGnpyfil4ok1LRQs
yBJ3rPDca7IfYZxlvKfm59qvx4SXnnclqnW7qAIAjUvE60/1DCDAvUJ5Anfma89qw/rJQkrW/RB0
drE8DU0l1UPoRfEPj9ZA9xkJw7F5TofKmO5QFip73Mhkiy30rjWXxNEomjDhXfa50BeFXcM2BYUT
go3TuvhRmXOqK5gg7/TbklBMckAWleF+9iwKr4cmnYdx16ND0T956Mtyy8XrvSYO9dtnLBCrOdvI
LOfI8dhYo8jDowKy1EUbLKnp2e3AX2GQtFWQ4JnCjoopHG2CIG69hzBc0tC+tsZZV0zzMYaEemM4
VaiKe6sOI3sTpa7sZixxi6KGt216dboZIn/s3mOJOHjVPk0NFWC4CdF8umsHobAipvK3tNmuxXhy
OMbStYkKiYaku1usCXz30ziXsn4ypYmuXqpqItCmSzFdnDa+tdT2t6UW+pYz1hKHXgynlnzZZs0w
lj0adTXPePDbtGZpGWRfwwdYxzExvsJXbnlqEBBnrMelYB4APde/5rRMHio1oNjM5n1gprjrbQoQ
O/ylSeO0wbDQU7knHgo/rNMPSxPpLSTFrNi5yqJYMdl8F/5PenSjQf+RD1PFcHYizLMfr6vMBq3K
hxySZ9attYTZAEjMHk0Rbig2Nvlzj9wm9+km6cxaIcTol546MHoJa7VkrmYys7M/TBHJ9ipcHGf4
NhD6bOyHkYUPrzJnSqMP1WBph4WcHW/EigHc8HcDt3DgW1Mc63UxuQ2xM6aRgAJRmitvsLZNOejd
bowDEWz7jBriY4jXUPrUWL2RH82WonGASzcVxnnj2PWcfSQCDuEHc7YX/sXP0cXKNgnH3fouasmB
2u3P94Q8He2YDb9tENrBuLHhvz5wmmCQMGxcRN/D+35WLf2/wmn6v3w1xf0XmccpQquuPdIYhL2K
jd4maGvAhXtzbPpm78TMob9rabbi3pSyynEv8/tAPqouBDXgNZOXGFic9ciVdP0ibnPV46G+C4rM
Lq+GmLbZg6TsSi8rinKV7WUhxCgA9aZR/OTE0uKGo6ykUPtzSdiRy4v62dNg/PCq3JgV8j+f08Wv
vXKzALep8501S72ORgzY59s2bBU/RHWsez597OutMhgCc75VPlTqZ9QZ9DREx7J1r+O8c6EY4oJT
hh9U63R8lNbLxDulSq/7GuMY5Qxo6SoQ+9uoomTcE1gW5VFKRtXlzu6HFBvG3Kvwt4DsZm5Ms6By
0zFNguDGh0bCgnbGjK4vdIJUx7imUxbbnM1eJMSuAsNTUEV93dg4XLi4riaN3QHKV640k/cFLJHx
z2Xp9H7986zkmJEO1z/38rzIIg6YlRj1Okrm2eb7Wfu6Q/Rz+800HIE7ed3SLIAYLE1pOvq49Hrw
cpWn96sBNw0+5itPB/Gyr/WaMBZT78VZm+pNtRo7vX9WIO54XYWKMj1Ujq+X/s9dD2QJPj1b+rtR
av1Xr84TiY6bvjfJUIBCHS1/azDquLO7r00ioPsv36wsvaLCetLzIXZn3XiqAlSgxDYrDA4xqhxj
vsqtCt7TVnoZS9b1kqSLP8xGtBTycyaiVmDsa+R1e0jMOm+Izk43sirbQMREW+f1XEp/HK1Bih5j
WM27jjUY2DdY/cbsg0q1kgAxCafmAz4tA/YQQ7k0vbZG1Okzhfm69eV+qecN5xq99NLK8cS0HyAD
6Aj0egU/B4uL+PpM0cHYY/eqN1AXobjcOIb21MRkhh5oHMVBwvVa9Tm3pGiKJwl+hGEIo1QY2bfE
ivSotwtCZTHWCVMR1SV5OGh1aT70pRVIYuOg9DS3a1Nvy101Udc51HZV8ivzkJu8dCPHAQipBLRo
GMiGKe1cNQbW0uZ7qy1KmT0v2EBL811cuTlDUaeDC0p+M4yCb682QJ85+6Xws4eXkaoSX18/AcEV
fUuF17XF089jgZnmqfqz6WZIg7OwbRYjFjlYSE9ZQUq6dUqlw3Ca+Km+6cbRZ0JbIyQUMkSOTQ8V
vUy2/bSvFYOsZi/ndfw8e6SWxNZqi3CPfsgyCTkRfxxl6w0fZICDhn0zoOccwTEq9BcC3ep5HLfv
axYRaAIxcbTahB1oejrqBAw87mGy2KGeFa5R6eZl2tr61n5+hV9y2K2vZaNqbs21O1C82znpSpYI
HlY1X2PWKfZvmt3byuEeUw89n6uu1q8uBpOtZ8UrIKRJSo/bskubcwCGli+XAw3BV+aUPmiXuC0G
kz/gfkkgk5zwofzrGaIfMyukQg13zPrcui2KuEshhBtpbpR7YQs/fuDcX6dP/iBk9UeYREH73Q+5
3rY3K8NRx9DHAvMPBydX+vpthro2vlxGKZvhypwaVAzcsnC7koXDyXOX0erJvwBGa2H1wnVdwLgk
LWXOepN2Xdi/r/Nlmb+0VW0joN3LZMFBr5K5xTFsaHkz9n2ioMd0mzx0a2zElxoJmH7PhA6S4vMU
zxZ/lIssW287g53pJ4CT0eSHm7YfymnfTjSZwg2AzgITjbxgQr3ne11KFwn8hOrvVCWDQoo/sZao
3TA2uW/eofxTZ82HAFCOgaSigdupeueEqAD1xwbbJm1tjKbIo2lSsFJQOjt9fdgUODTvW1Hrn5zC
bJwrJM/zUuxLy+rLd003pEZwNbXAzZebwJ9VZdOPXxLb3C+dzNNo2zrYEpgHeoPRzB5ZZXV2NXU1
/ldIX1YgE9JNOC0m3Z/STioh0cGs9EQZmd464oG9Hz5Er6fmnyG7Sa0QWAxnG1EQiT1Px3jaOaE5
7lWQzdlz1zVuUsGJRsjA3CvSofJjhn+1kRCci9jFgw3W45fMygPe7IjQpac2fbiYWBcosxg97edu
FCUimY3bGNvAT0cVfAkWk3njpZHsLBrrZureW26vj6tlLXXaZr9uctnEPlNsrWyeeQT79VcqI3YC
2JblIlSxoxWrkzISkI6Q8ZqburLS34XqIagHWbms3gz62DK9j6LJ6Q5M2pAtnYnCYXJ5SU+yMHvZ
Fwo+c9s3tt7r7ZmyiL15zXQtJ9a7N2zPoQfWjmdoPR0o/EZZ+vAzXADCqNgR+qbRUZ+DXyTNaVvT
xUzkXVeCzk8/kCdGg7nxcgetiG1upjpfkf6gQ/vcCX3GzIJSb8B+ELNSiVc+kR09AStS3xBgQikH
fl3+ciaNANK3m594CcOrSbOQZdcBLxh7nz2jGwyeEEGIgTG1qkaDRbJSNBW+uL2TyfzK85pkDo4h
qLIJw1yjah9tZbcW77pn2IgazBrXiHKLfdVsJk1ded3GKy+biJGz672My2saI7ouNluw0V5XgV0O
cESnQ6SIbMYSMsu2SxIufMquAXFdwQPWUTT9f+yd127cyJrHX2VfgAPmcEs2m92tHCzbuiGsscyc
M59+f2UZZ6WWVo0552qBxXgwwaHIYoUv/ANxKwnSS+DcRw4lm1bSBCCnRFOCX1C8HHl9DNUBuOfL
5RrWUsIHyWxJyhO3jAoqKm4V2itruH6JfJI+FGeetsgiVFDtSByq/Uu4HoWFSAcrujUioViQm6Rf
r4lSgzLP4qazh2TggrA7RQRacoPAcuXnieTEZ1O9hIv6uEjOPK2BwQTP04YVYjt3st706NaUkO6i
Z3QL+vDOGZcm261JLIWrN6bSqKHCzfopdFePG33xIkoUSouPop3Zz5QJ5PumCpv5MZ6QAZs3ccRn
DPRiTAC4j1G4PNRhVkxIDK7aGkR1r633fJO1kYKucow5OSyUHxsEDLJqzR5m3A3k72pYKKWvjrB9
JIrLzoStS6QMXYu005QN1W1SNKuZukmuJfaOureUcJGty5L5PXTeH0qYz+peKrGsfkp7RKBTTHSs
oNRmpykPyPeM5n7tR2m8K+jIhVdjlIh92ZVRyqTPDQHer3Ad08jZmJ1dZhsdyIpJzoKyhLFbKk6s
ftMVtYzcFdekHiYXIjVDGFuZ+7KkRsbMETziH9RtNfqNSn5uxE23Pv3JuP5E2YQBIup5KRK85CuS
FooLVx9issrIqQngLVRbpRKlxAEAnRcjesui7F4S9Yj3rTYv639+iaEgyYtdNS8r5caJ6hHLIwF8
mf14SbmzcBWh5p8498+WgH8uwupGLkQULml9I3+nbFA/NeOSWHRYdPHdt6uGQhyCHNZQ1CqsqXAa
ObRVmxW2ifvxTzgiQuskbcRp0WVrm573lMjSq0q146F2C0muioMFwTkzN0s0iyODmq7IgyQSBIZ3
9Hpm82dVgeiKSy2DVLJuMqUhBB0UJwMcGfKFK9TdamxGN1kyKJg4j3HO0bXWi+L4WTNjAe+RlU35
PVvKjIVlx9LKcKgMkCL7UMcU6JIPWE+XUVbZ6OYlsrYKM3cMRmQf9OXcPWMfPHTPxBJDijoJdLMH
jIZklmHXLn361KcSglhub4HtybgvzFYfkF6QRT6VLJPAPcFhL5dHLNRE+Wsuq9p8ToGQJGkQdsXI
r9MXWXwuOZrF+V3Vo6ywyn8Xjyx6+VULdAqEY+pmUi2mo2xmmYO0JWIgNmoSg/9ACLU1L3G5ETfB
rKg42mz/nGHsOJvyRNyNGhFOojRKhsqrETqpqxjomBTXDa1IPpj5cg8NslbwOPlLON/Kmsg28OcU
x5ejrMSihqSyKRAO6god084/l7QoOjHtFRpslDUVgzKIOamD2QaLIQNdpGhq1+p5aVRi8SWNXPG9
0cEf+dBqp4mCRmPWXcdgdPZgTsyWNg7pxjTmkIU5/wEPUgTOHWoeBeYzmwopIMdx1cHJ4DAsLzWA
Au0YfYeFMkk0ktfsn7BEVsL0HKXH7Nfux1H+utYJFXeAlrV5aSW1yrShixhN95GuDOP9nztVLuvf
xdMJoOfih1ZYL0+hHjXK4GuAucSkITLJXGNkLiaNkFtMUxjPEiezJLPLEaWLlq72uALFrdkq6tJz
a2o6xWDPktSCyZCTVul6F3XGfCj92UEqHJfGGsXC6exPGYBmrIg0KEBkHA7tn1oedVgih763xCHy
J1lEdL0jpSgGs1iBlZSTPeOY2YwzC7gfF3MJrEYbbcLkZUEB2Ws7YxLVoaijIrZL1Hriu4DlN5HZ
pTRqIxGZoczEP0rExqB6KXMDc441FBd8uhYAB68QSaYI8Iuk5LsnlSb+Q4pLgxQgsZKx6Btveamo
JdloaefMe1Vf5j31vuc1ySOZ2EuZ10s9Vqcx9WCETbP6Aif7R6SB+6rgx1t6wG+c+/9wBy6SvwFj
Vb/6T3/V/yGfc2qIr/pYgtjwh7Bw+aOAsHD3A7jTf10nz237/F/C4fwiaYbn/C154fef8YeKYJh/
oZihCywDEh50WmlS/6Ei8FMg9TBsQd5JiI38i4igW3+J6ioO1cg1IjsstOL+EBF08y86eRbYRDQV
BUVB/SdMBHhCb9tGQuoWvK7JIPCdLJoRb9tGujRosNbHOIhXrdtZU/KVMbdNV5xbSd9QV0QnPl3x
G8mVPvas+JaqL1oPob21xzSI4UagGLrEOyMtkDZUtEdjSkx3kBtfL20EPFGG0Iv1QJlkK1fy3VDl
j1BUf+m17i2GdQZ25MBRTt4HBMlN5vQnjaH95OgPdgzvSgnn3leHipyUWFepHU/8SxoZ2aZL49rT
5+ipgIawS6x19MDSze6oWU+r0j0XmSP5oaiuNKMt+Zkc5XjfKje88KWml4+JrO4qJNYgG2ED1BkJ
XGDkgGK9c7y8XKuNjNXExYra6o44hoxLR/eCDpvnJOkvm+ot6MmWrWw03/K6eHSqAhX98NAPwC6m
NDwso7VVYoYv+uxJNlonAJAX+aNSIuosHivp1NwFxhbkI5r6eH98caSrudau19VGsM+uHqfFvIwj
Sqxdn/wkKee45UlWoZNaYtNNJV5+KOKxvtZRZ6fnw5k6T0TKqjVssNL7CVxROCw84ftbUAnQiT3q
4VKvlK9FJ5ExT4+juTxgfRxTczZnF1bs07Ra+9VOa4+GYg3kMKm9LjQvuxWR0rjt/aLMryVn/bpO
zJNq8I0AgbpUSW6Gvr7OgIp56cL7ZM7qeJNtaAGWezSRlPN2HvoDFcylmZptYdnfQIp6VT6g3Taa
NL+TgU7tKnuz/t2SRzSvERqhsxK7WpU8hd28nNlSXvvRoEq+s+jZIa64hxDGj9x10W9MaLapOQ5e
okhkaN2co7cU97d6qvVbMkRKlYY2H/KQ7LXLqC52KAplsTn7y0pdrJx5BKkQ8rqc6FnpLJ7kDL1v
yEN3T242E0loYOv7NvXYzIlHKaRySz08pK1MO2XWgxmzGjfRtUDKR801i/5ysfqe5gFLM6ca5sYr
i900BteqFX/SFE9LnT2QDrQDyseVbsmGfHYLsPig6NltnrbXlszXj5v+uqAeF6GR22Qn2I4CS/Ea
/oFQCFaQglhjkJ8av1UnXmENTYSX9WiwogClOYD5lREsqbmjb4jOtZ6fQsOLJvS70YDDgO1hVPTU
354246AokhSHUWDZwI/NyEHCEJ3dqvwG9WgNs8vJgOtOZMyC7L69OqevX0Z5TSF6B4T4/aocqiZ2
YwYqlUdHXVkoWgXhDrm3LHuCVFltTAnhEESc6DZy1vz+EKh948RxbpfFubRa288f4RghIJ5AARot
i5MWqPZRj14ADynIKRHNqPFCV4vzKDb3TVMIKRy/CrMT0/1bX+5ouqG4cV8ADIfJdczJKDW5a2n+
RUFISk4/Apj68tBmV33Nloe9LcqZzr2eNY4XG9MDGrAXff2kNvQ1jMjL+tm1w2Rr9CUYbf3BqaRN
MZw16fhgV/Z2ULOdVjeXhdME60/qNZioUMCwltpXVs6jctBuygUvqnWy9nWV/Einbi9F3VnYxD6n
kS/b8bPZzCSSQ/4455Lt1ppyDsWq9XhwAPNj76f4f4Q2xco4nn40mnNf0N11EcZsz9R2lbxx0n9a
TfstJe900dvpgnpQbmIdikDuUODOI8r5dIkfQLvco4TxkC32fbzKDwvtSDdp7Ut0SRevQlW+TIZt
VUu7Gl7/CzLo/2OpEyROseD+dxKn+5wn6/NrBqf49X/CJtv6CySNQM7B4aIUJKKjP2GT7fyFrp/g
UHJsQaz6n7hJsflN1Mvx3KMtL4Kqf8VNivEX8DaNljVYI2w07H8SNjHC62PMgNMjmKUqaCrhGGAd
IX0GNYmAHOKB0kvx3ka3IynbQ9Ss/+y4eBlGIWJEPwPO47H1xLI2qGquCypOknRW9TI2ZE+hhuwP
vT79lNH3MfnlZTRhtcBQAnlHzPkadY4iuYmC9NoFdoulEfxZpIymb4lkIZAFAMVr9dqfueBJwZVN
C3QNrNujEhYwg5ILPG/2c3urmzEyy1H3hK3Lfd9JD6/Wx0dHuJjYVwfayzPaOuc3gSva4kcIO2XC
AnOm4cKBNifgWOE91BrnBlTNDT2iu1hp7htF3dG1vK0zlQIq3oiob8zXZJDnsjrvyQU7tzYQKYob
BOal+ZT84jGs7fczssZ+A+6I7o/lDwRkARGTpgvghhHSNAsQqnY7pnHqEtseaBF+0+fetesm8tZ0
vohivReiKMFMB7yNUXGVpeE7TZzHqSzv1qjcVRWdT1Q3Tun5HcX+L09KmoHTACR02TxSGpYEGRoX
lS6IVMyx62LpQIcgfq2BEc4qx9rppkIPpi1HznB58/m3FJ/q+FMSepBNkBSBXBMP9yrwkAdsYjP8
Y4KcY7o0Q/aR9P3zIY63KWJmCGGK9YzcG7qzR0MgXJzogl8XFLJ9NizdLjHATVTmiWv2GO9M/sQ4
IPTRlcE7l2zv7auYPS2RtIy7oHXaZ3zV6osOULgPhaKkMWblQWanOI0uebRBI5uebNqeQBibHGxv
ZlM8AtIlv80bTJ2/3j6Cga96nmdSG2Q0rM4zRBv8FjYPANll2fZ0Xog8+2n5mtSJ5I5YK36PMkPH
bXCwz2Ujq2MPDG3yjO8F0vGOVdmeUWjzfl3MaUfhq6i3piF1j3MbXoSNc1k3VnFhUAgPlGzcr+la
b2JdEaUZCm9jrQQQN67Axw8BSnvyZoqsqzGrtnO6hl8Q21VceF/n4Ou1HY8B3Lgd/QXS3zZU5uhe
72XhIZTGYAVQONTD6opamOXjWi7TmkpRwG4tmkRyfD5lUu5DsNz3NIaprKJrbFqRR/dQwulUyray
E5V+pM9PegHRVjFB5CNe45vjTlMn1dfG3jk3nNj/fOH9Nj56vbjF54CF54CPE1jg45UHptrOx6Jr
QSKDKVfTOKMaPsUeR8OtxalVTsltHzsU8WZ7Ljd1HQ+BVbb6Pm40+Rl56Ydh0KaradAct2Jle/pa
WEFXYAspgwfy8Ku96EbDjVrqzMioRdLXueUn6zai1tko0WOU4tKTpMOOS8TYRFoDUUO2f33+nh9t
MLywMPEAxsvXOopnl0ieDbioLQdIJ33JITVeRGt33wz58+cDHZ/7v+eTq1vD6FkDIiYC61eHxYTa
HEogfRvUcp7tymYFrWwTMi5UGji1cmj3GBfm31PWgfv50B+9I6R2He6NEPs+5kHJGmCmGmPLoKMn
8Axw+IKcUfkeruUpB8ij7EAcI8hT4f1kc67S/TmazXDtjD6XwzpYS+vaGJrYrXP9LiLMoD18nYT1
z8/f7INJResENwRBG4W6L9781aQq0hiWE/6Igdwnut/B3qem6CaG2W/CWrnQM8Xr81MiLx9MJ4MC
8MceGKGV4yhDguufz8nUBkWkZRvHTM/1CUyBqs/liQ/30bFs0qUVx6KhoJB3dCxTqLWdBv5PoFr1
c7TQQLXo6DkGcCOwHxtjmvfT0P9q5K70uiL7+/PZ/fBFUaEjkrIgxB4vWbOxR6t1WDcw/gGGGRdm
3G8R8j3xlh8sGhNumCDbOnB8jvnlDjSIPgzLNqhWWO7qWj4kbY42a527cI/vawVz+89f7BhpLtap
SVLJnU0mTU/ueN2APMTxUGoCtXeMryZUerXu9nHicPou+e2yzPEGxkG9N6dI9W21Tb/bXe1PvYlo
rTmt+3ihj3DioY4qCy8PhZsU2b2KK+XxujLBodtlJFTdQnkLXxYoiL38qJ2/gUrkrrXOkLHl4dpw
VMpzIDG2n4//4WeAHyPIaiT3VGXf7CUr1FKjnciEjSm97R3MfIvlXDXLy0WNnlKqpJvPx3u3ulC1
5xxU2EgEbxDQ3o6XqhCQ43QpAsy7PJBE56apus1QnghtxB/z5h5jGA54pD2oQePkc/Sp5RWVjiSz
C6xKZDpICLv393Zqpt2JVfzR6yC1hY0lvFe4M0eRaFSOUMEdgtCi0u/Arm+UybgGwHZilXz0OlTb
4ZVaOnvmOOZU1izX8EUpAoyLEW41OgqfknH3+ad5txTQwYD+xt86unUw299+GsA1UKX7tQhUZ/EN
sLcFltHABHyVBApu3tN/NtxRkCsv8oTMiVwEzbRsU7W9QiHADXFFdARKoOpOxNQfvh3pAsk3YoM0
Dt6+XRlXsjqaI8Ph9Ux6HECxwApUc/MEXfu1O3HYiKc/WoCiVIfoLvGt0GV4OxxU3Hhq5aIIprWg
VRv9gKnmSwmdCOMyWZbdsFg7KWpPjPoumuYTvh71aDcPZp2twBaKQNEmACdYZoyUiem5wpjxP/98
75YkhylmBcgSUJ1gRWpHL2hKEaGk0WDY4RzUpvpKee3E27z7ZGII9q5QE0D7+njVw7sZ8nCdGpD9
sb7V+7H0VKlFkVdZvkVw/IZTYorvSgnihng14rHQdoTUzdyWCyNWdeinoTRe1WCmNkU5/uiMWp39
1iqBvVQ2MNep2xnkZIOZfQejdpmb9c5JjTlAif/HWKgXkWi3t5Y271Iref589t+dOzyoDo3cRC5I
VHOOlxeqNHI5Dk2QSemDBZdw0ppLI41v/rNhjtZTNgyxaQ5jE4B2lTdgppCdmLNNKE/xiYP03co9
eqGj5VTlrZOsABiDZF3/hublF6N0lQ/mQ1+c8gf9ML76HbBSWkbT5/fPv4ofEYpQYz1HFSHV8N4p
9fMMprHbZsplZxsXsp3vpSzfyYleBZYR3X4+pR/tG6QBTOraHA/8eLtvpjnBT7xmiRVqiX+1aY9P
XTHX3/6zUcRTvHrFCvUUNSbFChZ79Cj6AYE/1RP5IAq3EaiDA0kEx0F9tDZmJ4Sb1mg16n/zxVhN
30F63ipdem3F4Z3cFJBeHeDTn7/Xh98OpUVmjlFxsDi6NfA6hIJVW9ihQVlHXHGO/HW5BW6y7meL
KCZMUk82O2WXlrm2DxX9/sQDiJ315mBnoRKY896QJskgxUJ+NbPpvISzOhd8v1p5rJr8qxRnOPli
sKFExZe5yb7rdfKrV/MS2q5SuOjobz5/hN/ysUePQLCBkwPCCrTAj6+yKmF5ZcBAg8pow2Bt82es
d2/HcrbcFmirO0KQALuV3zRTqx0KRECCflT9GMS2P1Nw2lAVzW66JYwh45SHqDPptnZjvp0dG3S6
OW+aOcv2eCB4bUmzuq3WS8cYIyxGpbuujbszZDQekDcB/DwbZ/PsZEHfA+lpEPYMLJBtnqJhg91P
0j5vyvXbkCQUZyIAwxh/g9zli5nSutDGUmgGEy7RWMxo42rZ3RTnOVhS/bpuLexfqvgQO8aEODDO
ZfFUXKBP15/rMrKD6pr4Qx/dz2M+wj7UDnM7n0d2ogVZ3DQoFdmpV6zmCBCNZrlOkVB3y7WjG5zk
WwjWd2ayqNtFisx9uGpX8azBDauS0o+zqfyurI7qylV41hTtFHQroqGdbZ+P0GS2iwzvwqwHEE1A
ql2965VD1tqSqDj+KgzrKelg9ZbLHkd73JA7B+pm1Rpnoom4x/jrn4fwqD+h+WqhhciFfLTXw7RE
yEde6qCfytRbpzVy4yhGcCa5jpz0lt91YhN+cC9jCgXEA11DmF3HNTtUN1DUiZs6AFm8eHVuR94Q
y36oZAd7HRNv6k8ZYr6rTXMx40lB/CuieZRljnad3gLYyDqzIluEI9AYIECpYKd3FQ7X7lgmPwZs
VwNzzBy/doyboiie66o/59HKi0itdTes43yvOCk608m8XNEaLJ90SdW2g2J2bmrnQNc+36bHbVuR
2YGd4ZjglMJK/VjCbcEAG1HWqA66GlsRqz4Ms9Qf1iK+srUa5JcNpz1M1xQvD/XXKNl3ejudkkP5
IE5AO4oIgfSEE+udqNXUaFY/WBW3TeEJN1VySMOLV+uUy4NYZEdnEnggcR5im0rp8Ci81iBMwTqZ
K+xBikczNbZUDk4kQe9CauaTA4+qAQZRJoKNb09eyo7AM9uxCrJJfeimtvPisoT1H+8osCauiH7M
SLuxOuNUlvfRVYeaEjGDYYCHenfpoG0Nf0muAiDYByE9ltfhPbSR6yUur40KJZcyHU/oon8QEAll
O9sQdQGKv2ITvrpnMsT7V7lXeNsMp5clXO9wnPGtBEaqHk4nBvtoaukIkl2KtuW7MuWwwLGakegJ
csO8RvM98/Sh8DLNPKstpAB0605rzDuIMSdAHB9NLG1IIVOFniuF57cvaWBKXUm6Ugcj9AOl82sV
plIORxDTesU3FgE0yrKvn2/M36Wlo7WKaIOBT5DQZ0ex9u2o2QjvweBiC8bVyfZUCs4RJXM4x40n
LZsjlN4W07Xn4gmm7o468abMsjNlMUeAyyvTYjmNT3ek2EbTsnpRqxk22GDN8KWK475N/9b1mqK+
1PlYPnVeaWoGSkvtnZUZTzgQfbdq/HXqVfmiZYPhgnS+XK0MnDwofteu4h+1phYu7Z+IpoF9RsF1
dAc9izepk8V+2zVQZK1W3Qqg2GZMmrvPp0cV++jd9FATpxqEfBPOA2+nx8h1s0bUDj+MriCYsiTd
VUUCVney266VcdCXwdrWoXxYRHQQI8jxCKN2C2R3vZMx8OmHuPOtqtgba5X6ilXpTEaje2mifzft
tNikUeJsK0Go/fzRP7iYUCyFkoASJMDFY68ENFKhAbc1t4SJ4B16IasLuhaLkW6Ozu2arzo0tn1i
73yQNIpyAkUTBwoJMJ2jXCzPZwNIh1EFLRYX22GeLU/NKSXW3MvUMmsMVNai8OAXh9s6TxQPNUuO
krSUoTxqXzAnepqn/gFBI3Bu8nqTIoZwmJu8wQPTkU4ECx/cSiJIwOGQ6hhWYMdbDm5u1FiDXgay
Iwhk6b1Whr0LxR1WGeB08b95TLiLCubadFSbYjepk3Iqhn23xqiKEKs4TBo95+MTdU4hl4T2VAbS
kp3li3wpyzFKCUjdxMqmXJzzKSGEtalzfb5C3ucPyB+jT6dTCNKF6K84kV4dq0Y7Y4E6JlWQDzX2
FooT1PGauUtvA81/asP4jlXqzsZwASTo87Hf3cVHQx+lLk2XKHEhYx2m9ssO1t8eY9vzqR5PfOET
wxz3tuxRzWMEdNkEzniBcTNdki5Qq1OF43cXvngbZFfRHOcTolP7diIjJLkGDdZ3MM16uw/NpjrL
Ff2UNM3H3wu6sMC+QBtWjwI/dbUHJMVS/NbmbKv2+l1s6pdmEj+NjnM9RMDB6E6fNYgYqIPtf/7B
Ph5cAKBR4iLu1I4uijofe5KBiMFr6SBgYUOY/lxg/rtL/aPpm30Ea9ez23sEMvYnxn6XZ4r5fTX2
0YunEsXCOGLsCHiX4eR+awrIBUnfYuKLPN43evpttqX7uavPMbM4sVHeHaVieGwwACDQKqF9efR5
S2tG99opg9F+ihcVAkB0NjVXMOp2KAefGEy8y5sb52iwo5rIKsEryCarDAr4h6OtusBhN7ALaT+d
Mgo8NdTRsg2hpiI8Y5dBJ5cuQmBexOmnjLcq3bXPv+DHIyEtzrWgoIF4dNJo+lA3psIGGeAN+bVp
ohstI7hnWOtyiXjn+O9MIpgRCku2cGo/uoYKoAVgfnmzxcGKMFGzyG3HvN6GbYFS/6zlJ1boh+/3
aryjFWJN2TioBR8Nlv61pUwXXdvsGxtVJLXf/RtTyTkDzpSI+F1DNF2oDqMAgXQbiH+3tvVLp6u8
Ni+gG2WnUDHvYlKxGH9DbcGUCT+ktyu/k9QSJXDxXgtgTNOE4wbpanB6v2vWfZoDLJK0L5+/4Ptb
GQgO9UDzNxYGssPRDtBbWZL7UHw8/DJpjUmbLoyf+gYuUFTvJb04b+ImcSNBie6tu3w8ZUr4wa3x
5gGO9sUAr2GS8SUImgT8XG7udFqNuT3dfv6iH9waLBkyOErWNA+OgcR5Y64I9jK5naLEB2Lzxo2y
4dTSBDn5/kShSAjTBAV9nVagWLyvrvkONc2oyohhTVV6RDkoBE5fmFsiAi/vSr+b5PhmqWeEHbXl
76VOQWFQ8ttkaqJR/JLvMqn5BQ+qcRNbHQF9p+2+H6iv5U19l8kqnq1ru1vU7qyptIt0Vm+gDlRu
mpjzflTicTslhgQOuJncAYkQ1AgcZKbU+gv1qe58we0xQGJy3kZtqZ+FcKsEdm0Ay4TSX+nhVoYL
YSQ7LcDiDHmLsbB/VaMc7do8Ns6rMdmNpXQ9DlpxljHSBtki6B2TfFAGzd6so4b8YdZvRyFZsJaS
P41OthshpQWlxdtnxfqz7jP9sgn1bxH1rc0MeEMILrhW0Y+BrUtftDTPz/lIj0Zuznc92bFXOdHq
qlq97uYIdbp1CS04/1Xpqkbe7KdRGjaS1Fee2qRnwzrvqjrPXacAHm2hdHYTp7odDKUVXul6oUBQ
VsBDm4CldIOsyVR6YUuP3EYof6+74X6SQsnVSvXKCpV9ptRLTZNeNbZtV5sAh1TrO2rYaBoZmAQW
WHhR8JOWiyWTp02creFNHBqjh55NewD1YnvInOAC1MoQ0ETxcIqz7FlateZgqkt9KbeEnkK0ahmi
1nfS3oDyp6bnthFV+H7r+1aODR9tGXk/IbUPUYPeT5FP+0TH967UlDttiX6EBQrP6XSX0H07JIpV
oD3dVl5vZ3+Xel5fjmv7RJq98trORqN+7jr62gealqc+XkW7CZCQr4Ps5A5EGkkg9nbITWaumiq7
sbY9jH8ctNsXzYeNaWzAf2g7ZHyvqLzz7aYQNlQy95a7DpXxbanRxUSnKR3OQNnNrWtrIYrguC17
dOEnv2jjA+J+3RcFtBrskQYCuFWogVJE5sZa9eqgD90M/xy3Bi/FJzqNqm+V3eXbSEszKDLTdAPL
MiQ71Ia91IUXtbnIXycpMlAkjbLrNqw1Cf5+armdM7uINIbnpi3pm1DXp0ejbNOgZOLx1wLOo23H
0pSb3Tgr0oWpN1lL+bg1SphUC8R0FP0tBKxRb+luhnJQA2hTmaD0Zx5qF6jTS02JRExdnxW0Kvao
/flG1yE/WlUmv716sOR+pxRT9cNAynQfpsYteXT2QG9TVt0RKPO+Gc3+R6zV8IUQ/Q/dcummZyOO
Vd3N9WlsDo7aoCgsLVLqZelwnyzKzqJggfpl7PXh7NfS5BWag/B03JuHWTW+W/GsnDWyAoC2zi13
sqz1CnRv602RtB2QU3JXbSBDbrqh3SgDGRuQ/zD3ytUZgxwpKo4UaZrO1Sj60cuT6Yc992uhGam2
UdtohQ8BTjSI7AWcMGnPpVWgxlZrqLu5NbpZEaorqwpFuKLsaUft6tVqB9Ywiho1kKxhSr26nS3Z
t9KqvpKkcrywCmc8dAp7Zquk0FQLU+rukkVS9pge6+hTFHry91yFV1Zsdx4CTKZfjXrijXjr3Ugj
7VV3qjjJFjir52E67cepu4QTO3lhU/40cL8xvDpOIr9unLX1JIyzGjfMQ3OvdEbUQXFpp0ujNG4z
IQLfk0E7VGHOsixGpaoO9U0jYVSW6VfZkF6DOb6ZFH0bh/XXuk1/tkuNM70jnRl5fmlHMvp600GH
KY5dvQlzyopjb2iVrxJaUwhNgaUa7JRKcp4fFvBywdpVZ7aZ36wy9i8o7pb+2kn5hvzjG8AiPKRL
s99msvLVMrgxGiFPhOXWNTIjSP3AEQrmuL+mZvezsFkXc7dMm3GK9kqsTx5XzgNeGSG+Q9YvBhq8
HExq34xnYZ18KQcd1ZCvY78CqW6Hr51ZfI1lcnIogCTJcn07Of0dEh4XUlFmbtZX53Zi+ZOkg15s
bsdef9ItgH2TOfnhutCUTnYRM6Mszo3Uh2yxB2doO1cyZR9O6Na2h4vSjA6WXRqu4kzIelGL2iwN
hVSzxQW5NLywL57TkQl0HuLK8Zra+VKWyZZa977S419hii1N0V1EeXwWG4OP2syznJdfYLYgDaJM
hzVTRbGUKN4E/Zlqd5YinXH7ewpJ6ZIYAcVzxE+/o6WQs83jryPabFpmodk5pY03ZeW1qq07x+Qs
mKO8vJUUdnq2Fg/auLgTCiGKUV3RK/bMsTcEEe7veAxHTtfoUleKjZ4o3yW9u9GR19xzzriDbT+y
px6zcfEsCw2JWSmfHAp+UVycyW1rB5Fza4bmVlJm+0dRZRd9YV60aMZ46chynFppt+T6oQ8NZafx
P2YtrK7TKM43jW4g5SOjnmLgg0pAgkxIn270xew93V4Dvelus3J+nhD0PjT07mEU4kBqzkFsjkn3
bYnnMbkxCr1sq5uwsubYB+xsbqMkWw9UMH99HoZ9lNlS3QPr4CCSTuB3lCyEc2gN0kKlDODNOYoK
AHsB7Nrf1elqUeUrYPUPkT7tBjv5N3JqiJWCRgarlULUUXgtm4Ol4iNO3WDpDkgfH4pqlHatnT2t
bU02L7UFXtDal6iJD6Z1Clv5UZgLslGGXUYHgdr627hQl+MG1DvlhMkw93jWekSfF0g0bj6f3w9y
I9H+gZxGS04Db/R2mDhNZKGFVQVjNxxQFgyKWALn227l5qT3yzsAoUgdADVRIxF9EeuorKRXJraN
CIsFVlFxI4Zbc/mhlg9Cds5Db4EuiaZvFmqttX2qESj+6KO8/fXQx8BfZNlQDOyZTUw/zqKEgrqT
i7uw3k+IIUEH7mgMWodRt/957vlm4KP5RdKMZTLFVaCFzr3SovZf1tuhKS/V+Z/575Ks/J5e0mla
TzYg56M+zLwa2VyX1GEwchSR3g0xO7S74R957/4ZRlFUyKxYudKdeLtiMCRQzJV+dzBMg2s6X9V8
ogej7RAc8TPJOgGP/GAbsPfopdqw9dmMR7l7Fud4kBYV87cW1Kj7JUPtEm5wOyj6ia3wQSYGrU1U
kFBApRN6tDyXGhWxuW2qAHF946w2CryRCnWkHD4lu8wAVrR26+zba2+eaGR8kGu+Ghn66tspraWS
zWnxklZn70U/K7T14B/vc1GV4DRDBhw0zNFhFq347a4JG8BY+rPS3NlQ9AlwcdE9MdAH5TihqEAl
CbC0jvXh23cpTKeNw4lNbmftN7W5bZfsJ0Ib/n+zdx69lSNZvv8qD7Nngd4s3ixIXit35VJSbgil
ET2DDHp++vejurorU6lOTfcAAzxgNl1dlVLykjcYcc75u6aNz5zW/uD1em95IHFirosACZTszeu1
KO4kc+q9HSBOIPEClQLv/Omjp/fOF7R2LETdwWoFBHyz5mVaLBjiseYByT/LlSxnmde//4LevQRD
asbHCP/YKH9+bhOGCCrGcGBZ6Xxhl2Xj651799+7xptZQ6xPOMJ77BBZaQUAYX6XfzQGf+cLIdOG
HQiDdEjzr5DdD+MMeBhjTYNd7TpPRcOcfhsw60ug0H4wQ3z/OqvUlNYJOvqbxzVMbjmpNtepHDyo
y+zLYOBjgCBh8/tH9tF13jwyx4yHxqqZNkEeUfwlH8LRde8aZsy/v877X/9f9/Nm81bG2YAVxv2g
Hr1WHVzHMWn84Jm9ew0yE16leuSavHlm/WxL24vWA8KJNn1Exj1ujf/GbcC08RhpOWw2b6aDtTuT
lCO4DcLXjllXnQ+Duf/9Jd6pWBh+QTNAoWpxL282S3Xw4Mt5DCDFgslJ1F+snhoNbiqL9xHA/O4D
c0CMDMaApKSvf/7DYtZkVNh8/dVuWt3xVm+JDFeBf/124GuQo8mXT5DE22t4IsdN0a52MGMuiZDE
O8sdtmaTBmrmfsBLee9+1uoLtaaDQsh5c5jahLxbnlC5VqdeL+1NjOHJ7+/mvdfFRHm0JpXCt/yl
ztKksIk048uZy/O1z1ktF0on/YCN8d5lIEWQ7OwQB/Fr9CiUBjfGlm5nOJjEYHRN8mhg4y3z+7t5
JR29KRuh3cL4UC26AIhrPy+ApiIjhU5S7NpW4ovj7osOT3jlVhTjpRfZJ6NWDqsQANIxra79HSvO
4yyd605zzpb2mXxCQsQ++FD6O7UsZ7hDzQ7IAGP/zVaxMDJ2I8yWd8xqr8TM0I2AXM3x67oJndra
KhlELc8JO2kdLKYexBLtxvYpt/F5tDWczqog/0ouBIXN4psN9t26t8tFHVIlH6vRvK3EslGcfC+N
3teMy8GyPji136kRfrqDN8VIm7QA5p5R7YrOYAj7pTP1XaaKC92UG1OXu99/i+9ezYLxhSyFRfO2
k4q9Xk2dmjcsJW9cXa7wGcMKDFs68ZJ6H2Fp761Myp9/XOzNeVFOyFXdlIup+PtxSPlJ7/iO/fDv
3BJ5nmu1Ctnwzbokarhr3YkHOJFCy1scTGqyi6GH11T8tvPBpv7+Pf11tTfbxjAwmq2xrN5hWbl1
jHlnKZ8S/YMa+P2LQHfATYUjfbUI+3GvjQYHq+satoerzBululY9bBRl88GtvHd40Eb84yrrWvlh
Ry8GrBAdWwe9ynDD9M6WVwOWaaOZ/83bebPEazjEw2xwocEQoVt+LfQnq9E/2AreXdkQegxiqlVm
5G86Fg5g8srxj6Y4aXfK+GLYzY5I85CpUKA03get2LvP7q+rvZWcAPGnfTtytdhsNxNOpPhI+jMY
eNL/yxxNmIveesTDpgB+e7sY7EatDdWeWQwqKcxi3Jau88Gze3e9/XCJNyuh7WNXHZSJleDoIcNX
omjDxPi31hsCdSpiTlyo8D+vN2CPNAIEqJghXViJisCBVEWVXvkj0e+7Xw6nrst5iJfJ2+Y/NmeH
YA6O9g5kanLszayRb6Lj2FN+cMT/eiUcHzRa8pW+Rgj4+mB/eIUqvfbULKX+Wp20DKM5tC1AQtNf
ZQzFfr/N/XrScSlUVTCqjVdl+s+XGvQ60XoknrtIcbZuM3+CJbBLtORSyZNdaZyDalZZ98FFf10Y
XJTJG+5Z8FmhlPx80RynZbvEI5UB/7JRiQUVxWXZjh8sv19fXa5icR7ZYLCrvPjnq3hkPi2Y17Mw
smWD8gKcrMRB7yEddEYd9gff2bv3RC/PnBoF/C8E7wbtlRU3vE+dkofY4+0KBVhtnDa//77evYzN
RaCsreSHN5veaAoljt2eHSIaArxWfdJUAwXTid9fZv1rfq7KNOoxGwUyYxq8Ct48uxwXey8aioqx
PCECqe4rWBtPy82A861K0olo/uw2/9dd6gN3KYtH+8/dpZDaYN15k359/tFhav2dvztM6X/QbqKH
xGwBYSSc+78cppw/kGPhhge9E/sAVhIJ7V3yf/9D0/7gFwAzkQAgVgZ1+YfBlIX1FGcdYv9VpuCw
vF6dUuPv4vS35dG++fefvOr4e35aRbRANJAWQg28EuhW3hwASrn0xL17+XYUvDA+p0G3IVBIHhWE
fCLw8DcPm6TQLyVsv42i2EkIrgjST7DIlxxw/+mHZ/fnB/zxA0G1evuJwDjWl5TWWedG31JNcaAv
WpwIcY/HQcFf3JJQnmkQh2qOtTNd874lspiCSRINHbiEUe+mSbRnbjI4Gyi56vliVdrJAr0M5sUw
HvVIsXaNxH5pSTX4AlWx7ZMO0/8UVdVF58TTtgUHhymt3jRW9zUiBmMjiqE/N/PMvYCNlVyKdlaP
FFRd0AIjub6QqTy1yENunEQwxC4d68zra5x54T1AiIez/2JMpr0r8z46K/Agv4BL5ASiL9bk2HYH
bVgEqVL2u9Ewv2LYSzqZyD/zQSAIWMn8DWCxghCtgAC3phHETnxjFsXZ5MXmp6KzCT03yuk518xk
OyWXRQHM3KjGV0fJn+xMvRyT+n4cOmfbsEEFepVekEhZPGK3KYOi1pJrWHSJ70CbxZhPs84lWaS+
qjXzZmxle7E01hIaYzRt88Rq76uxwkXbq9oDfpaIrgrNOJALS0LXZM7E7uh1DhxpXOGTb36FYpBu
LOKX4ChkX8vGnWrKI0W9inplBP3N4JcII0qgpqjz92qJIUKUalL4Ysj1oEuttsf9Fcfu52Js0uKI
q8i5oiVptJeeRhLZggOB2JO4qQbK8Km21Efb4eur48bzy6S1gUzLL8osj0abvIApoflLug16fFxV
ccXfx1ifwPMQ8ixTW3s/w8ALJ7v46rkRDaNGVJYnxkM9TzM5TVZ3UZlGt+uttPaH2SREzxrP1MxL
7vXUzckJ7BQiAKEeDwt6N2F8wT96206aeoDtUobMf1DwGHpx5wCL+wjdzpMiqfdKPX/L4G1smBLC
Xh7xU9KVUSU3KPmuZfVezNUjsYoaTJKo25MFgT16nnXkfVi3GH/3vlk0e0dRYfU4bonpp3NlQBoo
fMV1m4PaqeoGFOQm6qU++hweAeYy6on8lHna9m7kQQmxzVMcxfN+XnrvHpU6X2lD7N5Sq0rqN22U
HqNU1a6EnU+n1CCaPHBnpz4DvLFPVVEN5xV8j3Ulw6Lf1HAZraDXcUwPe4VQtsBrx+RMzJguEh6G
3yiW3UgA+/k5VdX8WmnsnWKta3DJTcW5ILiIkJLRye3ozPaGOrkSAzBZkEJnoGEnE0Zf/Igwusmf
oIq7flJjIX6tCmta9uSjzWLrWBMfxxzrAvaGm1+N0Xay4vwRh90DnsF3alpbYUeiAHhXHwWkPeNk
vyD3WKxF5UeT+miYo3UzZwum3QRnbvUGn1ZfaST2v0J/Jv9Ne07lAlHGIuvMj0qIKwPUdeIp8tn6
XJqR8l0lMvnac3v1ThmQshlRCfk4ipzmmyIIbhB63mwVnNL8Qs6DL9U6IeJklH4zTTqmyC0idleF
7xKlSegU3bIzxqLsA2tK0r3rZcsDPI3eHye1vZ9T29u53rDXtXbc62PqvOQdm3aoasw5RDU0t0mF
oW8gh9I+G2VNFsNSa4xsMnhHA/ztnLTOeghTiw4Ge1b66AZw3ppZaFKXI4lr9pTfVKww9jSW66mc
rO5TksOx8JcBN+dtbynZQbWcKP+0eKPt3mWkK7s7CFyyW3yXIJz6++ISFwY7J9Oiy9Q0s63ntYxr
si6zNwwrCN0kVMS6IAjcC0qodfYnh7iTu8ipzvU5gjhC73ByrVFKX8aZixuyqT3O+rJJCUYaUbzK
/utYkBkPO9o4ZEY1Ej+kYuelQY0TtVcbQTNnY5hN1rjJ+lYLXKTiB6N2sFmo+qxktU9i23jRdOwj
Y6lWQox2t6ZYRX4zEHLmE1zEhEGV03SKrfizMUVeFcjZXdgnqui8yZ3iniYUHS1xH7oRVCLLvs6O
dZtK+js87dzphOn6dGLJTCcHZdw5iQMJeQJVoshN29ba3Qrr3CkpP+S5hXUYI2ZtzcCGocYU9wTH
9LeJK8c988byNp7L4la3lRPv+3hIeP4XvdkDZSyRKi9iy4lxfVY0PIzhOI1QA/dp2Zd8iRXGFqJP
d5McWODDUt7Y9jCERoNTtZ8VjnvuZcahHg1Mjg0M1u7k0hhPMyBoH5QTVv236aoM6rQ53sZiyIiB
aDpIXYlwpQoTxqwvnMS0H2r2ocm3e5FdkBZQBkpckORUORamXV0ZD2HTE1fI/2t2o0xK8slyNCSi
zq+NioBih1S5HoaktK/BarSeTDdFEvHUVO4mburlqrIbB74mHsiaTczLhtDC4kap4o3u1vm9JUor
3luzYBsYpu6unJ3zyRyMLYtQPcypi/3/MpQbr8D3O1SHUSAVG/v+biYu8xRncrmuBmEQXWKou9Iu
lvNSq5VP6EKLgCSsnRLhpAgdyDpq4zJi+5Y3T8VCDMYcCeNJ78QYECji7UVELnScJ9VdK7PmKW5U
+wJJSX2acW27zBTpbe3YhFwzTx7PlPcuJmF5O3NspBDoDMIZ0UE7+E/C/okyg10rzR6BL/IbjB4o
8dVRbuJFRmdL7na3qk7uXmD3KslKdaEYh4RoVHiSWT8ytnXaxgfJrp+8diJedWzu1CojotQk+6NZ
I614GdznfNY56pRMJKchpzSE/Nc220lNi/08JvG9rVUDhMhKt68N2fSjvxRz+ZAh7ocNW5TW0UrI
EBzIH4Zs5gjOfrtzZWgjxIs4UBN5tFqM70OjNdpvRD3GYd7Zm8aR+dZUsugkF9PdjrXVBppmVNeE
Y9UXJK/r3xLUc2r4+g7qS8FiSSobbz4TyuHcJXinc1ydZRHRFG48q3u9aIhsa7QJKsVQHKfUq59e
N4g4TfvzzPOip6WAHlh0XnRZa01pUMGpvGlRXqWHWVMSM2BliU2EM7btZwNx7cdlNHrzQhWFfie7
Ej/hIdXvir4109TnyU5e6GWu0d1G+BN/S4eBrcC2R7YZt5tOuGW06X2Cqq2lEkkIwyDCm3fNQBQT
lq5kwZOuMmG+F1HV2ZU+nV6P5UZvMUcb2sZ7qZLYO/fgdH6rWtXrhW+Qi3GXZyrPVhuFCiNUSo2w
IkcbIK41XVQF2OZl07aM4/kkW8J0YJWMj5i4oJ8iBuhE2BuMAuhn2BMaXf1kiKW9iDxtgAfVmNPp
9T9SabAgM8vgf21YogZvy1g/ofSXQyh6y00DWmtuQJgwG5FbUi0kU21/Tawyf7GN3DyA7PJrpg03
1y1jXCDGSZtOCPPrJ7iz9SOxHaxPz8mQ/2mdzR/ZQ/1E6q56Gqj8d/XUcPG0cJug6xtP81uCbZXb
cijHMykGfAJMlY2J3A/+q2v28cnLUBy/Pn4iaL0r02ruft+q/CICAHvDGdaCNYRJLBEK6yDghxnQ
EtOd54PrbChztLukdY2DtFsvTLR6PFUEce6G9bmKlffckAL5UOmOel1RQ/ztk/yPNebrhf6RtEH7
+OeF10yKn/4FrULazdf9dznffMcsu/t7p7n+5H/1D/9Mufig515RuX/ec2+K/3P7XAzPBLz+2HSv
v/T3ptv5A6Eigx5mcwZkhVVR8Kets6f+AW+HBhMZ3DpQ+7HtNv/gy1z9StD4rmQK4x9tt2b8sb5u
yINeZXS0pX+/+f9C240i7U2XizE9zQQ5EJauWnB71i74h7XjmMtEeq5tbbMhuusBAm7zSRHPurSX
fd3q3qGtrIJECxm1vhpZ3ab3at7yVq7HwECA7LnUSnnqYkFoeeoWuk/KAW9IqytDjUeONT8JrZ3P
bBsLdlIc4ukqdp0oCVTk9hgrdFNYpVpF5V+knyPbqG5a21hQrCRCu0ZZQEPsaflZLcpk78QxzHlL
n2y/nFAQO9CDwlI4zhfZeVmoWwQvIgId7GwTyUJu+pVjxpBXNR6SVDEcmqZ8fqyylsxpghDUiyRq
UVQ3S6lcZwQ2XZdaaX2r06oxQ+IK9drv2wZ3vV6mJgbBg96QB2i2MczrpRB7o6C1CiLuwwkLK3UI
P2Yv6fym1O3a19CqPknhLOeTruXbBqz5c9oxUgmIj8X1pTBNASF8JnGwHmPzOS+t+RgVpRoWbjV+
pkWJPL9uDcHfZ4YZAmJ/bt36m1IVC9QK8vz4SPWqgeALKNG/xt1VoRuSW5+MCw0IKtugP1ePKEV3
1dgdqWzscLHdFzW2urtYLwl86sD9aBmJO+Ho1TGaRdxdXmiFkl1WdXkyke19Q289IU8gSnYBoxFs
yLDFydewlEK9jzn/I3DOXjyLqVWhlw9esu8qjInUuXuc8qamuK+UfVHmtd/VmNN37SjDKNOfSrMz
4hDxtcKWrlxG1moMMwwD2WqGa+FQxQijybT7XJOXLb3khYx6AxzVMz8PMvkMs3sJOktJHWp4XPYd
EkZjfyhw725GlGsNdbWR1ke6mWo7UtBfUM5czHZ/Ga8CbycvTTso3anloQCvgp7jrkpM03wdrfVR
XuGIs8pu7pgM51+tDk8iax7LdGfVsK1ZQK77sCyawTabURLW892SiHiLirbed0YXLX5ZufjUGDoK
H5JQp00sO7r/LLFQoxTZ7YApw25yrSAm5NInybnYlEb1Yo/Q4JVJHzYxMcjfLQ35/NT2z7Ii3JqE
9MdRn68LgTeASuSiX2mMiNbMWJEpGeBz/9meypomldDCSjO+NLYsAzOxSQ3RUYU7LeOphkbdjyxX
Iemlnw8Yk2IVnNTttvJaGY7oc6bOu26jnJ/PtOoub7zvjGdovYVebojnO9VWl4eCesUXLetU0ZR4
wbMMt9+lAwILSsUxBx/EXdnUpjbtSchKPwtPVR+lqS/bWB9HakoyKXe5reeMEfRrQSBxULsZAF2n
pRt9UserzmReVpT2J0JKCgLiJ+MLTArb8getNR5pXS0WUCR7rNHdvA6aivQ1WjybDk7XTrK3eJty
xWStzgYBYAKjBAULtg6j6kBrEPpIex6CxVX0Y4zD+yaPzMLP6t6EAat7Nw6DC5+gWG0jZ9NjUCbJ
WCXrb0s2qohhmttK5NPcep/0aR0PufXMBqQuw2aKCtcIDdyQ70ykTFa4NKkbX6qk1WzNGQdBxUiN
NsTN78YkTByjSSfqTnT/yEWapn1AHhDdTvM8mifk2GgGNLQSiZJ+yU2oAqM650dvHKdTUWT2LYQ+
KwuNkTIpTxM7C2MNjclCWNptXHvRXTc4y97MO9p02bVhbjoY7qh1G2bsGluYwWlQzgwRmdTlECcm
qJYYAGQ24h6YztVceTheZNPVQK10Lqaingm+oFPgjyv8P9Er+LWNecpCFtuRUmU6zVmGbDWjIPpu
9esbhtiYnCmiaQJvqqKX3qM9OkWx2zxITMx4g+3avq0ap9XOC4dEug/wnVd3rZ9ACqxDNfiPGMzg
ZwMZ7udjzpbk+caRaW17utOdB0ccGvkF+czPr8lGqy+L7QkSxdvJr/V0R5i2ybhm8o2p2eDUtyM3
rdzDSfmAb/Tr8cvngh+80hltyyGl4afj11Rsz+sgMGydou4CCMOfiqQ0/M6i14zBDY1u2P9QoLwz
2NZ+gYV4FADUkPQoFhlFUFr8eOLrMGhmi8zq7ZDgax6TztbY/Ubt8mOZ6kc7rnraqhwJjEvz7uAe
W+c9Jh2I1UXzkFeYbNru0p5+/6leiVVvvyAHYJZAHgYMWBT+/KmMDB5Tgrhj2yuJERCQ92AV46dF
jLZfEzKNOnK50xaGH3311eC99JtCtCj/lLs8tS/BNeiYREblvwp9PeGFplWWvgpp00DuS/fRv8Bb
XnzEXcf1PXr9+P9jhe+Pde9//n+UHaetXIB/Xh7vRfWtl8/tj7Xx66/8vTimliWlAPzQ5R8Qh6k+
/8o8AQoCowdTBA76MSxOIymFfseEFg6l1QXP/6s41v8AqsEWhEL1tag2/5Xq+NddA6IW9Je1CzVY
mm+Z4NAQ+yLJbXs7zeO8oeTyafOts07Nrg2lRd+H5V0f2Zj0uxzEzQPDDPu4xKV+GBAabDRy1paq
NLallt788BzfeYtf/UZ+el9wNGM/g1yARQCGLG/wstRpR70zh3i3jFr0tGbLg0OUeVwFtMX5rh7b
eNow5ioPHMpqcc5QAP2XjdHNQY2U+XZJiS1qjL69U5KhXR3sWjM0FU3sGc0uJ73rNDxG4iQ9ZWLp
1kDTyOSkFKWOu1GmdmEvoug7MJiHwDORtARRHnEEmph6/P5W36H94dsGB4BMSVVDAv6mvSXe3UBM
OkXbhDb9bqr6btySfZ2gDNRQEqd9inJWWQ6ughmSVPr0qbRqZfDbOSGQj6CI9ELp9OwqRX61A3Rw
vwFzakEf15sPPukvW6thORbnzOpJxT/eEsESt9EH1UuTXTaSz52VTnnvWt5GIh460umNVwPD2vsp
meR2kYN5tXi1e8gWB26V6OI+iDCpPHSRSM/sZR4/wOl/1W7xgSBvwNIEr6cjffMcbQG85E5YrNWY
+dyKrpnYyVU3GLWi3JcEb36irLgC0YkQctLYWdCLPiAt/c135ad1axJJpK82OnyOX9MFUDfB9ZCx
QSFqK8UFPpyxcYxLt95kZv4YAwSEMyH2AdMiGQL6mUzJRU7+6P1CGwYHrdLO8mbRN60zqueKhU1N
M46BMSwU2fEgbqh7a8sXCrnyWIYzv7L0k5Fa424ytTSos88z2epYU6rZJwzYihXTyT+1s6QGchDP
jroZSGW8Y6xZXzRjSW3KjH/AZaxP7xJjTBRS3HQotYNwnqFxaODQuV5sI4VswIAZdhXaUZ/cl2pT
7FSpnmOosbg+8BpFVUXunY/iezgI6eWKH8+dGmTQLx/6iJgSWHAwMAFxzdQvhtrbeoO68bTsDtHh
FLaKoWt4SJhfR6JLPrta3uzTBg/MljlVaNixii/TMjm8y9T3m7GwWuHXeF9+V5RCCwj2tTBo4PmO
nYwwzszo0gc8sz8xbZz9KCb4ZMGf9LMH5nmplKsyCwL5rtP7aFNHMj0k1iT2itm0zxECrYww13MX
+c22mYfy2Oc6omODQECcLuWhbMXlVOVl2BIHC0RHdKawC/tGAwIL60EhadFeMzhnrTrHSSz57nVF
ztC8GQ6aUt8aBEOEpRweKzraLfOCcaf28/LoFKKGn2N7V0XjSYhiQwp013re526MnsAgTsusDk0w
9JZxJ2g6AuCQu3Sc6iJM3Nm7y8hIeImLOkvOJsWzL4HRJzBCTfMdnan9oMCR8Wfigre4X0+XsZ7Q
dyhSL2/tGYhqrjR7Rz40wMXU3c5lLba50zD0bIkhgXxRdD4E17skybwwLrS5D/DRnfyiFEQ4pnyJ
ky6SLdNg7UCDln5nMmIFnloRhje6TBnF6mI3PhWJp3wntwld+NQmzD7F5ymhq7IFD3nBqmBjZ3a0
I4vhqzLTHESTx2BzlFfR3H3RGl0PJq+2CJw2lEAwvCdrc9hYClYEhCc0myWr2jBlIZXtpJ8Ni3Kd
NNl1EVntKSe52ZR2fyjyxQh4G6Ot2Ufdt7ywTpYWLbuxSS7LOh63Cf7nOCE4X5UBbA+58iq5d5kj
pSXZL17KN6anMtCxFCbxONJQ4rf62TREyYsh5/aSvUalcewT/Wlc8LEQWm5vtUgM+3TBGz8Qi9TI
2Inng0TPv1Fq7ztHdeuj9u4C1uR4Vc/5ss2ztLubCxozQqHNU4ObXkVfghdDMYS1tNA2ptpsnFuN
zEvfqlKVXsqZPuNs4H0xSOU7gELaj0zAzc8Yr5n+7JnpeVQyywj6gmR6XP2YaFjtciN0b7kEUixx
OzTsK7epcACZH+KW/of9zjoHPov3GF9FW6UW5ieJ6cBtkkTHJSqWoyjL6DqfmAd15biaYth7bTU9
zcjaxK1Q07N97mVKjh+lmzL5EUn/kvOOftYR1rhI3fXyqmBgvV9Vqts1Gjkw5gwvsJGY13jJdp3E
GoJx9FQ/9BXgWVaOvG7Ijvti7l9UaxkvhSnlxlpktRC+WDBeie08O3ltqwTQcB+zej6XEeGFpIHT
khoYTYCpNsfELvHVzo38bG6V/NJdYvshhTZD/uE4VWcCfdzWNdOn1mOgJZXkhmiK5tKM42K/DEWf
+OVYHTWHqZrjjt7dWKGNZN/VblogqlDV23Zr2wkllAqg6TE5S+rQitOrOOmNrXDSBwGJLg3Jb2nr
sBx6rO5MKJtdPCi6b1aa3GULQL5wOnlUjRZaOYRIZPJeGWAOJmIf1A/opMPYOG3LkCin5FBqTfY4
Zlp6r+aV+lLHy3jh6eUXCIfpmWN59QEY3bqbwCzDKvb0gzZmL57d3PbFasvr9Y/La0WVxHW1TRCI
XcREYh1yaJ/QSmrnonFo4SrSKK8yu7wul460SeH6GKHeckwlR8OYYBrggX0go3yr6qI+2nI8z+z2
ypktY4ME6bJOARiUVlhBnkp5cOqyDyez0fZ5ujhnZkzM8MAgvy96/GbG2kfSC4Nayk65HrCARAMx
R4FB0j14VZpsoyz6UuG+EibQKsjHtYt9PMeY8A71g2xi8aw1TX2f6lmxAY0TpP8OMsx709rRBxKJ
VpgZYkVzCgzcI/Z27sW8oKa+mbwhOZhJ41ybnZuEydIU27IAzNdfwV5Xmld9mYGDNSbrm5Nv2GMZ
kZ8JKr772aswCC2db5OuoJlP7/sMvrQ2R6dmGOqNBEp8mc0S4BHQ5iKLHAgIk1UFTheNjPuw5ftO
OHzx4sT9eNkMTRzKmpzPiokGU6JKPU2ZV7doYZVShDpWhYz+lDpzDu0QTcD/ccf2pcHp7n03ngas
mmNBfJ3SV617JtMBG5zKjZlmNMOsmkyIBkXDFnsSasl4eCqM2zl1JJPHNCoqXLWbJglHJa103+o7
3FUKS/OKXV8b5deKw6m4aIZsdM7s0oCArrk4S3/DeiSroT80qhqoLCCxr8jRMcGaiFK+rSunPNei
omd/8iroP7bVdZf4hgp7HzftOrQEf4gPqjo19lYfDTlidTIzeFUwdaHkcVrjbMHO/kIzx/illzPz
Ho940VtdUF9dssx7GhiJ3/CUVISDtRN+IBPPQwcPxuIQMsJIAZYN52sOTBku+tw+mFqh3feyznfm
MBSXdeWy6c4WKctp6T2reWfsGQcamypzHcRaAGMOL2yd5JvK6onbw5WoYwaLdtjoE3PTLzPQwdDG
M7bhhkMYgsZcKFDUYTJCqYtFbBJ8STA+EQ7ma13XZfcOUlPlVJq9iXGNHZ/6JM23AyPaDbuMegah
0LgwbBJWi1FETw4cCLnpdCevw8EZxLxJkpS9yZMZg6CpZvAXdXV0VEo1Oua6g8DYNtvqUFf2eGsM
ZnPU+x77Il0dQPxTMhclTIcvPAHqtL6KamrQzL4RjYiOSTpQmy0l/uk6hihEZw1fAFPSY78omgxk
lKYnXY+MB1GrxmdqbWPDjyxfwCiWDfG1FZ4KinC+w0FInMBJW/PWKcdbGXmMDEX1qWykCCMvfUh5
bsiTYTjo2SV5cg/tkrjBYhoUrAPuDHCqp42etzdDMxjnopq782V0FughOEx1lZozMbab6gbniDTb
Z7gm1jSxmqj2dTREjEjJEM9Id5ZBhUO+xQTWyo5l0kXZxnT6oTyvC4xHrIjc6T1GIFjwJFHX6tfp
4pH+uKQy/0a0eQ9yFNvfZKw0Z6qLRV+l6eVB1nrxmEBgEXarQBh2UkyZ7PpOEYRjp7iTHOsBL/VV
enWlDFl6oG51yNqux2UNaO8nX5PTsLONxiKxHUObDueAucJWSK+ex3Fsv7gQfB5JbLAPptO0520u
529Flj1N+dAehbbojZ+IGoQIb/rPdipogBeZx6iSOv05A4s5zHoTX3QQUvdpNGAtIa17o5XLduzj
i3YFObQV7qhekQ+M3cWz0q14iLlCIxWBfljR2MnYBTjBgZ5AIQFJgYWXfStBV5iOZ5e8v+VF/Yq9
9K84TM1cA8nIis4sK1Azg9jg2GuHJRjOAJZTrqAOZADwHW+FevIV9EmsprtqViCIJwEmZL7iQ9Er
VjStsBEkLTRpIElihZRKQygQLVagyVshJ9Xtro0oBlKqcncI1ayKHvJXgEqp3G5nmbw0ztSXV7Oo
968cuMLhSMUvVII7wGBzh0EJcOfFsLyRVJ+uEjZGrAWa9BTfrJXvEFmnq7zNDpy77HJR1b2kr2hZ
7Qyut+9ts3NCqXQ27ihVJ/bdK85WFCNkS2fOSVbRuqU91GbdXvDMXyo1navAm629IVo1qHCMkiSN
+i7UmLE1koNieR20jfJ67NIizHP3IW6aJYBFQjFpyP/H3pkst82ka/peeo8/MA+L3pAAB1GiBkuy
7A1C8oAZSACJ8erPkzpV3bbktqJ6fWpRmz8skCCQ+eU7Pid9MqEv4f1yRtDfeC5vi7wwrmaiCR98
c8WJZyu6MHllDsvAjpEYBdWO0J/5hRVlJaOjCIcFeRrnRa5XGmKbi8nZBC5n1H7w02PCAhzGRNAP
IdmRAEdIeRUpQ4+hS0ZTEKRgSIrJzHIvfyynNN86LSMnw/d42SjKk5GuONmKBm3lPN3TvHgsZwnn
2pafFjTNG7OsligWLoc54Pb6QazNHKazN44QTb3jkkGlWZ/kXGSfp4rcRShZnfb3GWHdKSWQeWO2
rObBYjjnObdN1dNiRb1JvA47ToqOBAdER73TrsloZiA0xHvWh+5RlK53ps40f6mKqj9VUzBFTluk
jKz9MYHcsjW/+BKTZOfs9TJPjkFn5d+g6frP6exPu8ydkkcGW2p+g8G4FNU4PQ9r312vS9uHuoVn
T32yIj0KmVmU9dUW4wPS0m/6lIyEDC/C31Wd641bnc2AkCn4F2XPC1FHNqcsN/Mfr+DO/0C8Hwgg
aC38BQVTAot/CSfOz9WP//2/zvgNeFmG30wHr//m3xiv+Q8cAxFkmMde+6uxFf0b40UboTzWuiJl
AMJUDMa/fQfOP3AilDQS9ADy76t0GrKtXi0J+j8eWaUcqAA/QZNJ6/4PFBDvIDuCQTETA0dxffNd
XL5XUtkI5NXvOBS1ICeO8wlNhNxZcf1hOz0Uxm/QF0IPncgk1VarLILA1r8SL41rCSfPgm6n+lvb
ShLYXexT37y3Ec5JT/uA6HlHLalbDl5qujb2vXeh5oXQ/YWQx25H3vK9HfuRhWqBw3BOddFSXq15
mXyAML6/l1zRVNg7ERDwOG8AxrHrnW4ZuGLKFsQq3Ebz2EaMxR9FJ7yv9eC7gfzjZOFJUH6W32+l
g2w+r/2l27VJ3B8ssv4Jz0JNgKA+Wdja0+LkeL28R0MsdnU90sA4feIvfR1t8VQt7r5m6DA33hSs
CAO7a92OReSa8bFmEbtzhqr9IFDiPfiKixajDFgWz5hiJ37/xLmJi68MknKXa/IKb8nlUvU3XhIs
+PE5qKT6GI4g/puKM0uEHHyKfnkr/0AYvOcy1AcgCpuXTXlT3wYzzxym6VD0CewxEJdu67nhAGbH
5i5gj8o8rd6QRXIMDG3r04+2Vt4lvq6LOXGedX06NcmsbaW+fiNv6KPCE/XVf3svIDACH8kZ1DBM
xlvrT+anSCJoXN/FZkEe3Bq7HNkTC3mQHGod0EvgybMEoOVkOoTE4Uu2PqAfXR/e6rcPwUKEeI41
BaqHZuu3SSkKhEc9GWS7itnup5YjpF+XxUlxHqlcSKSezSZVovs6K6svWtzdx9O6hjFa3xrnyTRG
o1i5b6aPdF+J+AFc9B3Z//bO8sb7QWn9B6X693lDwkA095xpjotyBsBsmKPl39tE92oROKydRTNR
RxO+wNwzo3zJqUEi0n8dLs2mNewIKkZ/cYX0xrvEKo0Xvy4R7MQ4ltgYteBL12byc8//PqP211/A
FSdx7tdu9cKaI0azmZcWfqLOKhOyNF52vcjh+IeOWSJx+z40iKUg/bOqz960MC6k1DxRFsVRjaTA
IW63Xt8Vzz0JgY9dQWERy1BhRZgH1n0ty2UHTazt8fk38+d+WIx8v8T6ojiQMQCHz4uj53bqUEkO
wJkUxCYaC038qLjYvUVwrLupfb+8TFva2EWhy5/mgppqUxh+fC572SCP6LtLEjF1m+FyaZ1Nydhg
brJxpealHJry0uo8+TM1J2gArQk+1wFWhg39Q9VT7bnxmaTM6crw6LQZjdI8ljIr2o0m7DGsBc2m
W4lUtth2tIRepKkEbBrtZjnUZWyYux5FLV6waiBVsKT1gNnMpQA1NYly3PeTDyLiJ2LcQi66l8Ha
Exubl2b/IrJUu04GRyzHlBauhWBUGPHI7z1whW5213VLqyqludzLCWGbDTB/UbV6d8S+LviSjl+M
bjhMsl2OHEWM4ghAhJYqk6mzbdLM2yEtKrZjK6hSJgOj8q/NLFvAJMnmi8PRKgACBrdZt3XnGt3G
tuSDnTi5HsZWPz+bdpsTMZELMkuLzgjcaFzlklytfaLlnAlyHEJFkd/GhS2C7bBU2n3S+CAEHbNp
WLcMttFQjJDrzuoDPEA3uYR2kXXaECbuObezRnXY0VdATaMgm85b7B/+K47Tt8DbhQJ3VvC4q9bx
JZ3yQD+dAoGcxb+JlwngqUweCCK5KhRgtIIcCQUheXVVnLQyGA6ZRX4c1gNRouwCdoqBUDa4hGgG
V6DUNFqI1WFsbxcFWaEnMCNHwVi2ArSwHM1bchrzU6rgrlIBX76CwFIFhjFRllG6Bs1Dr6Ay2rM+
a5BXW9NaykMpADIqBa0No/dCYzk6MAW7lQqAWw1wv16BcmRDoC/JFVSHkYZ7vdi3zThf+JbwTpMC
9rQ0HcJSgX1549pbitpM4ETjjJXXijRzuEaCf2kosLACNcSlPB9zvTOiNZXrYTX8TySF+CDtUD+j
Vu2autSu9cbijG4kaTT30jhOg1cdZeOLK3qp650FYUZoCYCm6dKmU7fmjQnUiUEBzDPj/O8oHFTT
DQFTCTY658VLq9BSvbbWn7NCUCvWzadOoarEAlfhKOtbsi3djUWyYLKpFA5rKES2556EQqG0uDZd
vNYDJeOvIG6m8Fx6KdfbOV46EYpXwHeqys+2o1uYE7JrU6HCvWgAiJ3/Bos5eOw6hSB3QMlTlgEq
wwAF92A3dohXEMWjgS7OecWhOfScS4VNF3TTeIDVdmHajEZNfXKdAihbz1fnc1sYxTmmx+iUKcwb
m2p7MaZyCJuMo5M2Nd7RWqZLMeHWrJsyO9dVdjtlaD037iusLhTC7vdiOo8KdU81n345mfWQIRNl
P6/g/CtObyrI3hUG8s2kPFYKzufA6u0S0X+HdvG21Ei310bRiZpTl67tW0UIyIR7vSlfeYJ16Uqs
WowVGzFDX8I4zAjzI92f10t7doPbugqWC8OVLaGidn7h5Z71mLJY7KmHIMcXAObSkLTOeDAZhaI0
JkVuoJJZzzZ8R4B9/OBrw6YbGsxepjVDCa2KHmkVUZJ4UCbVKpanElveRakIFbeT81dcoGsUEHVb
bTKtsS4lpj02z4x9xcf6txcEEd+0DVNhrsgbMnPWnaEIHb8ssY96Vh6NLTVOiSJ/JsT928zUSRUy
FTmUoGvayblvIiNfrU1spV8AX+nu64eVKibFLLEl298wWjTUIHX4lqqyj/zMxDIwx/z9NF33mSKp
bKt9Gev1YmzW50LAm2JtKQk2ljMwQvzSszxFflXfBb21coi1bqzB3JZp2j1XBM3uyUKGvBUNoESX
RMaIFXdN3WsY10+14tVaYX5LLDwnI2BClNYqeDsuyG43jC2oj4arCuGbk5cFasn2ZVH8XaeYvBi3
C0HOF3bmfYO7ivd1McD4ZezbpTvVW27n12pJU7jOmrZeIbUfppffJSTyJgGmQeGnZSQM9jZapLIf
biuMo1T4fxakwe2Aa3ljZ/5MkDAyvDBppI3DiPzkjS5YqErbHXY5wICL++IFAGx4Tl9Z0MUBGF4V
NZoSG07OvNnZT0wb7nlddaKsR5NX5jAPefmQabItwwDqVSgOtvN7634s/aHFvTvcxNIdBG2JdoeF
Gyq3SygcBi4pP9HgNX4NOi27htQpqK1vmiw7cepHi7KkwZe1WF0bmtHGOisxQD3yJmTHMrXw5JVa
3f4oHJ9HKEgd+bQu2IsNbZr3mYgTjzgltAcbMRQGbZKWjSMlGy2kx8YqcaPgnGiZJTKLmS4TeDRR
0qI8IsI5oDibToy22oqlM6+d1GluNDw06EyrrnmMXW3WQ+HMZgt9HtTtZmmz7L7JckQDGCIRoPfC
zR+tqqYVAudc/7MfBrzIkzbjYbYKP2to3+zFfalUDUhpSpzC9RA6a8kqJDTjEqbAPmeAH/ZFYSVe
DJWYz/3erTrnyvez/DuyjjKJoCmtY+9K65KEdv8gElveBUtF6FHG/vw5Zw3Y9rasP81DE1mVPZ8E
7E23cXVZs2Tp8ZelIKoRmnI69Xk5HZD/iKtskfYLWmcmzI3T18FX8Ff/Z1m1856nfL2dvCQ+1CS7
G6HoW2uPOB9PDO+9sSNTeQk2EDgevrl6BT4eyjWJ/KVYbnIzcce7LPCXNBwyvWILdJ0w8aTFn+1p
hJ4HLxBk1lf0tDLliO1gssg0Mi8uC2oV6JsS9fxkTHjn9XZw0iCMpdStTQfoSgYO8YPVAxjl/M3j
aPVDDP7yyQD2DUJZio4E3zZwQmdOwDXNTtdfsn5mDWdMaj61SV1iOsPgUMLSDouzZd1gF16agN8y
Xpq7tuSB2C9to50R0QBDttVckv4+1ZFppP2TlprBU8/fTiPwiyp0ZTneGpwRLrImlXd1tmr7cinl
pTch9e0R5WYM1GuLvBu+41EsODoZqgYyqZFVE3zeortvjrZFByhz52qt2yqeR/exzBwGMTrErsxX
Ayt+BzdSqHex4afNd9Wr2RW2cUHwkSoTLCu8csRmr/ZYS5C0fK/3ZVo+IqSHTH410wZzgLGWdjL5
WLy6bV+Nt57y4LamsuPaypk7KY9updy6S9sR4ZVg31xzGRebOTPx9eIjP4+dMvtaZeCcklcLMEfx
9tOqfMH5q0XYUG5hMyimQ7EMh1ZfOIUoT/Gs3MWe8hnLTGSYipX52FU+ZNOv03BMguboKpeyUH7l
VFu7DcNDegXCP7InAHUnddfuYuV1DpTr2fxvA7TyQvs+ruhV+aP/ByB89Vl9BBAqMfX/WwN681w/
V7+jg+of/Asd9Lx/kCCbvmvTk0WAkcr0+zc6aP0DUgEqgPwZo+CrOPRf6GDwj2t7BBHpKtzUN10l
GfwXOsjfCzyTLELbIuKEyuX/SAFqKkzuV2wC75bCJJQMFCSSSs3fYZsayXZvB7MdtTJNdwHo3ifT
W1BKkeAbmv5sopQa5XHkJGFt4xrPQCBc98oB8760NL0IzQEJG3kPI+FFnCckLXo97iXiGgLWvb2b
8ncSWoUIlp/r4y83+g+Yz2uM8JtP7xs0Mdp4dJH8WQr0+MXchY+HHvM4sKJSc/2bKo2zUxBUJv3G
yZKFsna+NDnukmVRWjCvqNOLBSXFxhIEym7AQ5x97qf1btSzHfp/O5ptCiJaWRUXiOwoHXSHr33a
3DlwiE8cYtmUM3aIuPT00MgtvO4m5PuWJXLet1Y6ntJAX8KYDTesAqIQZZ02Z32sskPTaD1J0tq4
Kwbf3LVzk5+6qpo/gETBk9/8mhjnlDjY9gCW2VJ+vx9Op1dEn4BU+LgO7kuR9QS7DG1yioO02yyZ
VTy1+mrOm6EbX/7+W7wzaZKaj/kAHTN4JXiXrj7bL78Fh9CKMKbeiIaJ/1tx/j5IcozDxs9mFJlU
rHhdGXqDQlvG8VHjqH2xGOLb3z/GW1AYlg/RJZnJ6K0pv3or/m9SIQvSesnWGS2kJZ3TbPSp/Kl5
/qNtVuuR+/BR9fpbVJhL+o6tsH/XIUlZvau/fnFCNOJBtp6Eldfdren6T9DXd71P68Tfv9v7X5cL
AT37ruMYZM6+gVhrwerurK6M7JzdFTfK2uzjxpE7zrR2OGPt5hTum6TG5s5/Cu+qLwlyyTuGoRKe
6c21Y37ZRIiBgJeYioJKtCLy3boI/T7xolLv7kUdk4pV9mFvrI/qoPH/8eXVjbZgUUiBe3uXe+rI
kaZ0Mmqc+EmPm2fEIE+5xaDcwj9P0gAG/yjHTHlDf19eeI3A4UlpV1L0t490hvlarzFZkh7TO8cs
S/A5F754+PvP+v75YchmMTeATmkteptwN8x239ce2g0Pc1OIPA+B5iJ7mGo72/79Uu9QeoLLwbWw
FkArYSR4/e+/vKSeO01FC4uhjGAnHIQPreH80Di7bTNdF5s17yKGFGRtnNtN2X/+4PLv307fROhO
ILBNtr7vvFkjenuFLrO4vLTM713RXOpz99XT5VcrGQ5GDJ6DiYm0IzeEt/6ka8HXKadJ3VmxqmYz
8VIJ0h5CZzK6hr/8/bP94Vf47aO9ecCBQOlISfhoaOMuzDq4CWz5wk9z+Ptl/rBMcgsgd2D/WJ5Y
L39fLVwNRyY6FEwF9vzJk/3eb6zHUh3w/GGIei3HBZBe+ROOSYZw6lxm/z+Nu+QhgAnAXc2DjaPe
UzPBLw9BxmiaN8PMQ+C3TeQBdoaTsNoPvuk7wuH1KowViqRTRpffr6I3Ob4kfeQqufeQLN69LOVj
zW7bzX3095v6p8eKFwgKkOWR9t43bFlul/TlOUMXWavoDmviPWUNaTImwqs90VKOKqtbPliP/vT1
LDXZGQBH0LRvfsego+t9znsShMVwnwRk/Lhp9yJtDzzN+v737/en19Yk0s4zsF3o1By8CSFvSXoy
wQ27CE0runGtnbeOTwVBsgAbpSKf9qgIxs0k/aeGRikdaOaDX/OPz62lwrzJWbTJgH3zfgxTrOk0
u3bUrdpXAVv8KUPot8MGHM7L8GPhZ6EtPM/Cmfxq5ta7bOy0D+75Hz8EsQGs/+iN2YTe/NAg2U1r
pjUa37l5ol7mbjHMq8WQ98IQj4x2GLrdddM6P23S7K25YWz/P4P9H+ZNQ61Pv28IFKNzZiQwj2Ra
nurfn2mC/6sBXU1HZc0IvTFql0Gh00Qf52kknXrXE1U7Fqj03BZZ0BxIqvpSy0lDzdQiKQEV64Vs
NZsY8bjV8CBS9BiiatHDv3/Q9w8nbm7dYi4l9UA3rDcPp+7XXrpC0LNx2Q8Z3YcXeeDvPfjyzTqS
VPT3q71fOtlKYH05dto8o2+bszFquYPMSzTpTj9+L4rsE4J+6+eofTTevjOFYRYlM4KsQkq6Tcd4
W3qc57FRzIWtR3gAECSJp5XIk+1S9zczdY0oVInkTDoq19uqhto1g5Cg9elAnFA46Mjja0SlyIYI
S6sL76t0/fEgJ6IPRF2ZB+kwTBhpetuNKuadzPcN6sIuFHKBWsIy7enztwSQ5u937+1v5enKHMt3
4dXmqXq7Gk9Dnboibddo4AAVOU7l384JyJm/2jEGkPqjdfntUPPf10NyycmTg6Su/vsvq39ayXzU
RYebnen81OS6c9snsfvBE/h2SVZXsSltpcmcp5CZ9ferlHSMVcBea2TGK2ivSF/WOfsqbXHZV3h+
5Fp9cMG3ryYXtDgHYhU0dIsDiPpAv3ytWUypD2O4RCYZjk+iLcwoHdpnszO+GSXYbzWSHZQ3dv3B
dd/pDtSFmYnRtXP94F0KLW4GmUvfn6OyreklZRcyG+s+lh5Oc4R6Fyb8Xu7kD/76M3X9T+j6rl2f
CkAmINyGTybGCGxKafPBWvn2peRjcVBgjfLoTMJC+WaTn+tE9jXvQhS0WF7iObGPwMS0oVIYevz7
E/wuSZRr+ZhH1QEI37z1tuihWLRBloixWQOTctutdbJNLBHaHmGCKMuLaCVjNXRX49khLXAh6W3L
yU8j7c9GO1yCyU//MizjI/6/+au/xpv+4XHA5IhKh+2COet1Jf/lcRhaO+VaxRzlIMY74N5qa7U9
TKu3PsNoPuUDUoUkK9PdB/dCbQG/bhEohNgkOQkSa4MB0HmzRYDZsJ7POQW6ffETfpjkCdpDMYqR
C0Dog5+vl1M9NCe3tAAe8qLzyD9p5fe/fwzX/sPHMFXvGSZjFsy3P8lQgl4mgzZGdjlZ3x0RfynG
7HrSzWEfe/JHMQ3uPeE2ToK7LkjuOqwxh7Jcw8oM0lvN746g2v7lMBbNYe68BJVyonQgGnGepFV1
ZIitza2ndek1qhDnSGqDcQxqMtoaqg6/OFXrHBpr1b9KsZr72G6C/ZAOA7hD3RIVU/XbftY31SKq
sKTF99xMFCzDum3NBSICEsg8IqN4IaLEu6D5yXqG2J3vZNXwIWmEDChq3dWm+dhO1ny3lGQJ+tRu
H0y3d84tGm6UEmVzXdFdsU8RuEQoLWD4x66Mw4RYiauygHKQCJgVPdD5p3kyiofCa3JnD39rrR+8
jO8GOMAhsAhiEBRSAG/4ZjnUFpIRnQENaVJb905iP3BTXxpPfB16EikyRY6u/QFqMEoW7dsHz8K7
R4FdGUkUAiDe0MB+M7kBu/t2UXZjhD7W+e5jf30wjbg+VKv+6HTBR6ncr70+v78BXM/H2G4gXlN1
gr+vxFW21n7qliNhpUn8OBiCosvMc0J0RvG3DBYtC0tCxrZmqc137hRPn4nQy+/TsvNOide4P8d8
5EHMZ+0kK9yrG63MSEUkCwkaLVarWUFd/B1YurmFjyJn1OMP6U6v74XVGFC75C7+/Ra+X01sXlyE
nIR1IqZ037zUpbMsQTehgUKpjDNHdNlNF2T+tS9mnh03jY+4IBNlvsDk8fdLMwi830vZV3x2Lz5B
gAP7zQ1NjVgmqHtkFKdImnZFjp7BcPzqaDY+/L8QrvjSZAWRvGMye/gOMqfauJVWXccUHH+f/Sz7
nNDQylkyy45175CRFzsxCBLepxMM7/Lku3Brphh/lsNsnHMqbE9mYZRnfzI4ObW0ntpo+NCxy6Ga
x52WLc0NxtcvtWGcda80DqbZ2CfhN4hJpuphDapnq8ZvSr50c7T63vyMfML7CsUktqJplC/awhiG
auYgHLO9kaXpbZlYgjvCf8V5ss3ex/4+oPdH028dtaDsDqmfm/eNaq4LRw1HCfvtAbMN+XhSN/Z5
7OKJg1ajHFvQ2ZyxzTylVTM9gNsEUYEeguyopcEw1OZJvqWZSAsiYenciAqm8zLry/5aSXgwyjRj
c6KkF4rT68f1WSsG7Zk527jvJ8t5duYWqlcLCnZtoycxKJeG+DJD1hKDM83o7Idyh71wJSEYrreM
/eWWoMBmOwrydLTe9MDJcxjF1PQ82OcByaFmjXqQbHxndSKBQcAK+7Zuz5QZS6p12zrepks+X2H8
b0KqHZJ2lwssqttY00wX+ZnkXsAY3VdSdvlmSnTxBW+i2PVt1WQbw9KCs5EZ4oo0bfJ4u6z+6ltt
eqLHmTqFBv44SFxiyclW3YyuJ/Ooa9BCEW9ZV1+YZWirBTmdcEQ4+YGALk+ZxgZa4pv2Yiny/GBm
bfFdT8bhBnbP3S5FQNOPMZGZXc35xWKTOePlGW3H9ZpjeScop9crHrUFNUQqDHw1OkoMrSnSUI6B
S+Ri72sXBr3uP2a5iJ5BQk/wQnPihWKVwFz7DNkU4ZHoSPCrxWSoLB2H4l3jqjxIiiuoxxUIqnJY
ab896NB+UV6k2DhyEgNJQLZISGyzve1nA25dN7tI84TOpQ5piK6ZaQeBHowktU3lcrF6S3LruQwt
qyOCy8KCm1vz7JOBpeKydch5kqLTHztqhpDWCAe/80JAdacbVaRn9XBBcWAbtrUbwDkG427ufO9r
NriQ6rU9t1t7LdLtXBDxmQ31yvZaL1exNiIKMTXpb/QqMC8mwta3GCMjY/EHIodcjZeM5I3cnMWF
3XjB4zKOpDHEznzXacwXmMn89qpbynjXjCg/xsXjjkjjLOukRcpp2lexu0Rz208XTWF456bpKPdJ
fCN0A5nte8Js5aZDNeGipXO0C7lM7dlx8+4Tr8mXweus0EXyEmqcKfayM71jIIvgQvcz7bA6MgtX
R/Pus0J6NLjEwdNs5PPdnJrrN1HyY47J5O8Ei+ZdAb58NehChnVZ+GdSd90rz4vHq25YvReTXeBb
UGv8dHGVPwmnMNGV85tOfeFG5axMftmMFIujWnMyRJDOB08WRdhXHUe/JRvlVWxPsFVYLYx7eHKG
Bnw/BwNF8TbL9Pbko6u+1ugnDFAK3gyVOd8RxpWd4jlvdiPA/s70YpqCTF+L8Oy4VCA5/gkPLJqF
Kn+e3DkYNtjGtK2uYQ0sXefWrXo2I9EFkUmiyE3GEfWmTgpyBsEaiRA1V229ls1qXU3Sy3EmGQ3D
Yl7QmUYaQ5Hh5h6sKzdzxn7jltNDrbUR2sb1U4at9+zlPL9cogM3JYjQzQvC6bquI/zzdRdElATd
NZLUz4EkU732MXvtl5K8szPOT/HFHLr8hJHI/Y7HGdFNOzUnyxPZvkJjFlU1mS4b/G3UjU3ciKdG
t/mMxjzWZ4KND52M6Wsu0QalfnI9Bn63I5aivbCBE89ZUfq3Wo7Io16G9m4gReHr2vXZZ3exl9s6
SD/VU6P9cFfPZu1BNwGGZpytRSdhPR9rPHDrcOPFfWoctcQYFjKrodkH0ascOrJ0vWuR5x0JYGPt
3wGmiIu1Kkz6fX3+MaOY9zB6GGejWQ8IyquHZJwPdd0lt8RDzMHOk8EQcocnhyOiURshKG0+4wen
JH1qyW3Y47ZEa1ogn9hgprco125HMqhXQ+xiUde3oqCob+u3brPt8u6hnPVpm3ade91McfMjN7T5
s4o44NL9OO1GY44/U3+aYsfTiEeY+rF5ykHHPfI0NBfnJ71auz7oCtTHqQzwSujf16FRPQtyJwt6
0ywEY6Tgx84V/vf8s0pU2GexR4RZSW0OiYvZdAM4Pn71Cq14LvQKhY6Yk11VWwhmg3kyJYJNs89Y
xbX1i2aPdRuSmOYLirnX6uAkK+uNXh6nwCpv4Uebn2ttFVsEgrWx4X5ND+5sLTdCG0FFEpSqJF82
FbH5wrow0rwlpLoeTqMLJ1OIPer6KSJJwH6eAlNS6WbND3EciHU3E/h7jhvb+qHr2QveOO86kU73
XRMlc+JQjs7DTL45Vm+VcCuMmammEL73sK4m7GHj6GcyFotjkA8mwKOc7wFMPcz2RXliSy2/DCvx
5iP5idg/e7x2BDl2TfJJL8YT550et7hmEIiRnMouv3Wdsd4EI91V2szLOpKkeQR19K3IjTng7A2p
QXOLiRnUmes73M3mntR3GaYwkF/nfK2yR4QtX5bMTvUdm3SdcMRRw4U98gP1DW9nmgYXy0z+HmP/
oaLxlyMHZ549qpabctJqlCsOJRSb1GzZ5azeYgm2rY6t3avhEbgnhJpPU0yK+esUFAwJ6pNUOMcG
g96KGqVqD8acXfh8xivGlf6GhbTceNJ7rBw1x3RlcKKkk7aafLydjCTbsXXnp1muJ32oCBh0WwLl
maadSu/33sBIjSUWfVNaHhBjVyygmPk45tEUb3qf67iKphRuatA8gw3Z/BnzTB0cp143Qq+ciKy/
qNIGdyfSirzmuPZV1cOTmw/EZKKpoodBcEGnSB+5Q8VL1aY1kWykPhS+l5zboGW69oMjlfH0H1dm
T0yi7x4HBRp1bTp/dt0qu+jLhBWoi5dHXS/liXCEnaS6mVwYxG3GpDfh0M+o+OYGAejsF0fdsvbt
gPTK6idqsZpDJuYltJP8npe53BbJeqbQzieuRBRRv1g30qUposCPcOvHBpnTzkxjwLxkw05maX1d
TGK5MVfRV7uuE+l5IRn65EAY3qLRavYr3p7zuuTX7G14ebkzTLBo5/ZVxzg6uUFP+hxu0ICF7taZ
B7hUYr0v8z5r7yaL/GnfqL7FZDKfyhIAK3QH17+c1X/QO5knW5uo8A0pjUaUEkql5Kd+1M9Fh1+U
YAZvbOeLdJod8LBkeODvnEberosRtk2h9oZ8TqrnxSOQjmS8KWx4asm4WZjI6AzZt3ZpMyfH+aU5
0Ls19YLfMInbKIurM+kExlmzeTYpASDhxKwPcU+HSdoH9SbGbsY/n75Z1OVGBD4u55Swf+R+xnTU
p8J60PBxXJZ1styNmZEdLVnoNwmei/1o6hxymqHQ3NDQp7kKIUxnlk9jufRWs6Jdxl4e3In+lzxo
8jsSHJF1kB7bb73RJFoGsZZzZSV1YW3Qz2N4bzSe+pWDG1orrz3BkWTdJlgWy9sQecvLM6xGvmxJ
USh2QTqmUWIha9tOmOmwhVvrD2JoxBTSMo3HYaVmijm9le4NMn+LR8fvmq+5VyafRq0QR8TP1Bsk
8eQnIZDFeNsLzrnbXCeYhIRw1GKNOe/ouqDFJcEvEmybbq3uhzLXLkvLxv4wrC4DQEPWKDf7SaCv
CQd7JesUjx8yX3u+w8fiPM9jhYGndewdSBZm1lnvQjPTPURt/iR6VCmLKPcTxW044mftIlmtfGcU
dX6XlcjOjNYIvhBHXn+uRo2MAhWc3qg930hrxpcy46au6IzdjfQaH3UvkyCJYBzCiJi81t0ar6y7
Zoe+MWuQXEdEc6m157kKtvXoECAqdfz6vePvqaAhOQcuaJHrElVENuyMQPPjbS+LOJoyyzuMxPpG
7lKKbwuPV6gnnrOLffrXHKZGZQpesGy08aLdOFWCylwbBMZhxDTSxhVQrBV6OEJ1dNJ5Gzd0O9+4
iHMpYMbICRDg3BsOOP6uX2tyejOUSm3phf3kMNRZc4rpI54Ic0i6XWny45DGeNEGyxlqz3hchfbd
q/PkcZys7GWUur5bh6T6NmgV8g7CXFFYy/puKofkonea9HLRRtZ2BP0h4fPWxrEnMmmnOjA+BTZO
6a1Ync2iqY/UuwA9Y3npy84QG8fqahKFyCPotLG9HH0KVC1mOimFdmhF0UbkmQ8XOuj1fnaC+MJY
rXKfaFJQrhbr/8XemTXFra3Z9q/sqHc5tLTUPpaUSSatAUMa+0UBGKvve/36O4TtvcnEG8L1dKvi
RMWp8DluRCpX+31zjrkK7JLJuhjRtSAfTjsWK3C9NfcXpUE9Su6q5oVzjU6EouvWaJ2xR10cWfRD
CrTKblIF7Y02zWbomrjfBjfJwmqdDOmmpiRyTjSA7daSDAboK5tZ1hxvA9nxFmWhHw8jCNlATqZb
RLL/rGsJoT6lAvvDb1LGbw7biApbfqpkDvtdra368GY29PAEy0UB+TfkwOinNu2bkv2UOOKa010u
uQjEN8EQ+ce+UINVTkmCCsT0KWgi82TqA+BYthNMSw25O/al6I9ymeFRAbxylKgsSU5aZCC91bn0
eGkEnXcWMVuc3ddxPCSYmliBHdOdwW586YgcddltvB4kzGNAgx4vm//F0VCET6lJDQqd3mWwiKop
iOjugvryet8/cyx0ZmbbDEezHztrqRTH81yzU+vK3VjHyJXDp1wsln19ubsNhbZq49lcjzOkJw4J
zqZuIfF0EJEHv5pv+py/LMMY8PNIgkYAJzhW6VlxRfGanjjwYggqqh/TzER14nUZWspRoYJeK0Fc
h3Qo3BAz3aYak+HMjqkrajp0HX/JXEr9idwNma9UCzspqEHrXEiYaUQunck8idaARnGThAJXwKTS
MYnGc/IOAxa+9NrHL+YaoE8YWS3H3HGjmeot7/6+DeIdL2o3Gcl20OvNNBKCg8H0vGIj1td9HRAU
HGEM8hHKSYeTyTw5httZ6IptXRkvZRo3J0Lj7DPPsWuxQA5upRswoSJAeZf2XI9XelQhKS+B1VwD
LajcKoi1C5uL/FPkmICiRf55pjVZuHoCVKyBeXPkNMq4nvQ2ILPP7zbx6OiPTCNMGctqD5xLwxhD
pJ9bUiMiPETb5LnTItczL8nhBjUnevm5F/LGnkHmDVlWXhho+VzEXZ/xFUYY8acEmZeYT5HiYkjg
29xGSPm9yJFcyJy+4QAkAaGLgGt8JJ2vWjPfppjN1imXdTZPeNfEmH2jJpF4lRPdaqPSocEMe49I
om+dHx+xyDHkdO7UVDW1S0PrtXUEA/qcWAv7StqdfRGFBFGIsou3SOKyi0ARxwu6G21y6oduPnQp
20Ia7fxpKti1E+OiDVvtPCUn6kKtQA62VXCkDvLODgTIrZwjAyZA49wc64w5NZhb04j1O0uM41Z0
jdfTH7/oOREg6mvHB2dQyusiJukE45219mcxn1Bdpm1gSopkxmiVuJCqZoslNbtQqtg/b8PUebAK
kGDoKWFmE9elUERL0RHUXlDlChtEqJrRbUttBwiHjTz90Zgt9qVUmDA8uBfLi17VOQcHBJuUahfe
W5RCTivmxJXFd3AaDFV+mqtyslf2bDVPjjmFPC6M6UZMbbvN4yn4aFn4mAy24m9jHCufylom3/0y
m87GNCi/NJlMrtHcYxqzVApZVkWffhpgbLa+1dHnb7RVQo1mLYOQwVMExkrWlc1U1Oq7QGumG0EE
xWYEB3XbzHqBPbADh9h2Ubj1fc47QazGZxb2qDUd+vKUMCM/XXPNAfwiJvMUs2DAtbzVPYyYQ+3J
sJhXGo8+Bz8f0Tiru+O4esZ6xCi2GvJcJjAsqAH79sJJTOkG/RRedr6SfQI1WG/ryOAwYyekaK0r
DAp0HrgWjdfEE2DRJeuD+joseuM+mCPqEwgpnXWfjXxNHSeF+BQeKzwO20ofnJrtabYGaPejYTg3
lYlBs5JZ6c1ppu/ySQafFU40VjE5azupCtBHmlRWdlUtSTUju0M2K45XQnnaRQ1Zz601Bp9Y2q8p
5Hmqzk2YTj8nkk8JRUfOZ8ZRZVabUdYxOmMb8Aj7lm0DLxfE3ArBMOmc9GubUXNoitGi96B8h/pO
6nJYUtgGOT3Pnb6mmr0N6TF4OAPzlWKTlYa08cipknYXkejG1O0e644aTZ0OzaoIzc5TUQCXRUUh
0IfuVYWRcZLw0V0oZgT6CaXYhJZTrOeRdLq0T9rjkOL1ymBvfVJ9dubWyLQjfTaMp2kUjmd0EJ86
znfwITmPDE5/GhFSdbboPo8p0ytkOGnGqsbp27h6n5Hw4uSpF/L3TkAByYJXR4GPymvzqcMM71K1
6s/LgIUCE6y4SbrOWaudJJO3N/KQw23AfaixgdiYjaq4aFVNBtNoX1VUs86e79lTmA+3QZiLMynJ
jNIb8nnUqQi3dpwSMd8P9mnUmCewa9MQvs/RhHmYRAUk7Rut0LpPQhfZpten/ogadaq46J7jjexT
Z6sPHYAmSeAN9BbrPo+j5K4WbbOjnEas0IB7N17FWlicZv3YfPNpDpxCEZXHOJnFBcGS6Vk1m+Wl
EyTxhnwaEp1yUPD5FO7e7rO8Qi4scojFGW+bFrgO5EX7bauBHlQSqlq1hgyve4TkLJ5S5zZPKEWn
5cecyMlPBj/VLa2WJ7Ynzipaploo9GRq3JvLKXoIbHNjVdzwUzW9BahXnDTFTIxFlBMgzGXmnZ/5
N413g3Ue/Yg06fPS597/mXUKS/4gE0SbRazfThHM+nCUIWf/MiGAA31Ws6w4Wld8CyUTqaFXcBpn
jX5e2jk8ew2tJ2ei94jGr9tlhoUAW0jc//xU4qDjKNUcA60VVGuNSneDwIQ21BVJVWxHVQiECpIy
WXBK+p4OaWmE7XceDXQtWCOW5iMIhIMuq2XMjOg2AgBaiPTEKeA7TubYxyCKrJsylveo0m8nZMSe
Xcc9NwPO5wZ9Aret7PwyncsUsaJxT8UhOaf/aF8MkV4cWxXZCvMSoJTNWoFqVl16U7WghwDgaUWP
43uN5talkG1xUitZBtRAe/Tr6oIw7swVpVjn4eBsMtBFnkFXHtN8nj0qE2YBC7juCS6whH1hLrht
m+YNVRgg1v3cf6kTMa9qn/hSJW6IW3BEymkm+2LjOIAFEgvzcWbuYN6n7q3PwfT09qR4JbiDvw3U
hbYjkgYCuA8Fu85UIBQdUImWijGthnraOLBYLijAJxu8jRSBKtMKbzpbiVhukm+RMMnAjI0heacN
+krPgJ5CA++BtofODUnz+yMdUJpaRp1arNtJmlcmyQq0KORw+fx5/8NAuplKWEaPRZe3NZFSQVTk
e8z6F8PiFQHpv+vuAaHk07NX6vgbmcl/u5tM5wNmhGfZLSYcwbz7291kqR+gDgE20gl3wjuw/NYv
9pH2wWTJIlMbPSngpMUT9Yt9pIG+RzuAZMVZJPfITP+AffQMNXm5ICB7wtjEkQRxIjqY5876CxWQ
YsftRFQvVJBBZFcG5ScufHOwHYhqDo+j1spOasaVoAHM2S6sB2mvh7xsvFKZk5uoKfsTNaKDFNRQ
dckFRlcyVuIjpr+yWzl21W6zBOmM52vgg3u7sYsjzYTj8uej8jx6rIum+N4+Z4b9nSH2/HL++W8f
y6f8U1s/PbXn9+Xhn1xmwd9/9P+P8DEW8L/1t6/HHQMO7tZf9/m3v9z7+qH7tjcK+bs/PXam+IDs
z8I5schNDCTgf49CfgskFZoJiV4Xy8wS3v5rFFofFh8dOY/0pMylqv/PKDQ/IDSVBIfxbznPmWZ/
MgoPJWFL3gc6U1R4YMDQ8y1r24tR2GlUlcu4njgdZtanaOwaGqn2VHhLcsGDLB1QpEaf+EeDKsDA
ksQ9ue0w4ddO+tA67qOgvI6SYUAAgdMTLBUyvrCyHQSvEIseyKdPN/4M0BX+S25fvHjnv9E8P3vG
Xs4hTItiWf1ZYWFR4Ujc/+kVlajTqTCGVdgZ0z29QO1TYhoTlRsHw37oOPVO9NytitSPgKlm2orE
gqNJHdA18lb0YyLBnYhoV1sUXGV5VW6nUAYOQrbFwrHPldQ2bms6GDdZJ5Pcy+PO8GYUW0h+SDYx
rbTu3JjCzt1MHUj9GKQ53R0VPNaVGcfhma/l9IOARUTc0vUxctsJnGLDFeY9Lc6hpvL5VZgqjkO8
DWxEBzIg0XEcT4kZWJE253N5CS23G1UFTSXGr7df+6HmZ3kUThgLcRuHGTBK+289KjJd4EMkwcCa
kP3npXrSKD6iKYcGnNX41ibo8qv/rDPt9Lxj8U2+tdAEXZSme6vLkir0a3khcwVXI05SmB4Lxo/5
+9PCa8oP6NsMHKg4WDmbCCbHr+XF/oBJgHXFXtyBy4Xin+XFJuHQgVHGCgOMi1XpTza5V2c00hNZ
xnB8IhBDofacgPhieZmznjYz8barQgLWMFTEXjRx11NZPBZO+2BH9lVXkZcVakl50vSwiSedUsqL
N/abZeKVwpFzwLLV6wSZ6Jz9jcOrCJ1by4YNteqkqp52dn9i59lTE8c3o9LAq1So9tErcYu8OCOj
dnhHoffs/9tbpni+xVtehIdYtA7138z/UjTIfsFKcRhdUW1CCEFe8McyM8IRZtLcZq5UxMwaZVoq
OGq7Uoh1b5LhaEhzxc1A8gFr5jTjeHYShyuz6khSJ/QczWlZFqv/TLYfkw0p/Iux82pbvynIvn55
nHz+8z/nGm0kaJoWE0rg9UDAzKb8c64Jy/nAoZDGL0I7arnLb/2ca4owPrBDsUpquBtxxy5z4OeJ
UtH0D0jzOUn+vdP/0WxbxvGLcWYx0chrIqRHEniqq3JZuF/MNjyasRHiRbwd7YJ0cWR7d2lk1tdG
OqI/TtT8BshKQ9xD4hRbnXBhVGnKEtmI5mTUA4DpocB88eIN/mb2cZbe/6GgfC9VAA11Kle1Q3cu
JHE1gOPb3vpqWK9iEMckFs9APqZGQ/dRde88bzmx7L2E5Xl8E1QcOMcj9t1/CeSBD/08BRCjm7xD
D1X2bhY34g/XFApeEu8gaxufiKCewzkd+iUwmzzsb8ulY5ErDlHhoF+UjR86w7XdzbYXYr84I4+U
3EykD55S1d2PO+G/OgmWnXbvs9pg7GAwYHGATM0RaP+zRglZDGQqFTuFkMVtgx7vDjV3urIzu/s8
1SodazvrLrWqUK9q3Zc/1ol/ffzhwspVF3vQs6ed4Dhs5gfPp4zaAFgT4y5vHeSTBQXBThvtS6ki
5CsMq191Rqyd4m4YL2AY3HXcSN75Il593c8012V3sbC+4bPZfwV5myjEUwbtrgbqDjBSa1ZtbZnv
PGX5IPsvGmYsUxdgLr5K/F37T4FPM1QiHNtdZcr6WOPES/G2MzZ1rITvPGrZlw+e5WC1prDBh8GI
u9xAX87iueyBwOvTtIPGONOyC5QNJEnEP4ntnPQaqli3KENx57TKnTnU5kaJWlQFfuBrmUdbynzH
BHZw3ONLXoAejDR8stDWX+2eVlZhLayHnSmVrx1SdFSc+TYeYQpSTg2jUr5zvnz9srnhPJ8YFjM2
7fv9F6DhLutNYGW7YoyXzGOTPB+N0FQUO9Y7I/jVoxwVCzBDFyUap6Tl+PTyXbeVMTVGWvS7tMtK
uoq6tdC/gPXpjfbOp1qqQHtDiEdRd8TYLnD/cOHffxS6b0TR/tDtOiXPjkbLUU78jmq3XxvGdTGZ
GActDDdKkcn12yvw7z4kujCUglCzGMPLT/ZiW4jbLuS0UY+7jPLVVrSdsjKbIj3SjSl851GvFns+
JAZaCieO5gCePnifgG7zyAHisfN1/8xqkjvR08YYrQjVSyMf3v5crwYmD+OCbDJH2GF5qfufC7al
lfa93+2SseQWxxkMjGVsNduScKizOVKy0y63fx6O/nXR+81TyeymX8m6y/5y6POs5zmZsLCquznJ
/IdkIBIzqpe0Y03ZKh2VUGtS5Pe3P+ny2g7GDuZm3islZNAp+sGM4Kcg6MOp1B09xd5zMI95M//A
9o+fomkscBySqW+BSdl/n3k/OLaBaXpnNqFDqkHTurak+/b2Uw5NiUu9jfdm4FFerGgcWPYfg81B
9qXRm7u4tM+zjj5zQChBW16mUXeGJ19IRP2Q/OMtaKxRDVAZTFt09mS/IbcZd2//OL+ZHMspwWBS
LmW9QzMeaJxSQY1h7uxawk5L0KWPK23O/yefGscp2yRuedxHB596oi0391Nr7sIQQdQxZmB5Gp3b
nwZ9La94Cdpx9UjEavBt0ak576w9v/uQLx9+MFMKYaUO0j5zlzvnendmWRdB+A6F5fUjqG/RVcHU
5+DDP2Q491hqlkyN9rMc1XSTzjTos8QiCCFFe/H2V/Z6NjBImficKYW1/Gp/AClUUvQw6Rwcduaw
Ji4GSRe923femVyG+/6k0yxO+eoyMji463L/McKK68jG9rMjxo4UxDAt2if8FrhdfBIjIJ/CQSfs
zaDCU7Zt+L2yg5EvUCZF5RGHpn9BwOogg/TNkLhuRc+/ZUZeklXaCvpzPpLrwEP7GbWb0Egt352r
JB08W7bTqY5J6LLuTNi5tgkhfKr1YjV0SqFuA2CEkwtLEJWQJEX4u11EhCv98RuGdcLZUoPBwQ55
8IbxKtMkk4O1y5uU/krmS69GvPfOZvH6+EhBgHV7Oa9zd8Gfu/+GcyIjas0mwXvyWTeJMCU/GISP
pZ1oZNhBe7VLEPG64XeAm9T5MvYTBGeiSbN3Conmq68aF7LBtYnTDa7cwzvKrNhWM0ZKsDMGzTke
qYKuNDVJtkBn83USJuk7q8HrEbxQqJ4d0PBHKL7uf/BCJ+FE1G2yU+sgWVmzDmmdaJl3vsVXtwOa
ClRGuQpi3SeY92DWa6PAIUK/cAcSETw/tmcSAqfK3yZDb2D36GvIgLl/LKtRc8kiK99ZEn77/OU+
iseXu+/zRvDi3FFPhp7OFgmfjm5EaDCJ8FXUwESIxDkHDyBol3G0aNoXyl0VIvB5exAfFp/YaPj8
IOVNil/0cw7NnoQy2iCd4X+mRL0MYHzZYetTK1DJRiCi5yYOA7i0E0LiTnJ0MKs53VKM0t8ZXL/5
spc2ODgb0Da6ox98DX4lilb6fA1kJgAIRxe1FuU8/fmQslUJ4mspNQmO7PtDapgDsusxFu0KGHHr
Jh3Hk1KNtXcyZH/7WVhyHTZu7J7PM/rFV5oOBPRAQk92ZqsIdxjAQseZ1bzzzWnLxN9fepfjnLBp
SgADYqLsfxjgm1h4elJikcGnwHJwsj21SqKS0GkRBuUWJGGep5mT3ZpwfB5VpwHBTCzxWpJvD8yv
/26pnVIh5gdk6ipzPn0XiaJt9FFSYzPoQ67TKDG+Nn4iPL8XVem+PfZ+M/T5AMaCYlGhqh0eErUx
oLrqd/EuA32+6eAgeKMvMLQrpJ12E6I9lOYPWa5dlT0BRW8//PUNktGOl5tzoi34pg5vbGhLkTdy
1d7lKQrXLspiNLWlOMbxh1+zXCIB5GhBEe0whhiDcVH0/nQ9+qAG8YCF/4PxT6PewcZBPRqb9/6X
aZpouocsR4mZqiT/qVFxhEUj37z9oZd/5dWQ4Ujw/BwKagdH5N6xxrrt52g347b3oCssyOUgO44y
yHpzYYzvPO83L5kW8NLuZ9bpzOuD0zJdP/D4at3snKH/AsGaMK5QM9xBmNPxPErzTrT9XU+S1qov
BqK3OpW2lNo3pxL36p/upJReOFRTRtRx0lsgJ/ffcRhlVhpPebsLdE1URL61zQn3owwwcRMiTZuJ
mSIaC5i7nmFFDANY5JX6zqA/lPywpRkq27hBzYIrEtN3/6eoFL7nRFrtUimwAQ5X7WdOpcExhpdu
PahdRSA41Qy9zvIjJLnpQ9vJ6Yb05qfcyS6LqSW9o3beqZFZyzntxchg/V9KGJDdFrEIR43Dc1wx
UO23/f7OYos/C7oyvjObph2wLkApcmsIu+SV1w3x0CTNG+cBGII7s0KeSx7DIjyfUplegIX2v4ai
VRsumikSVCuUqL6HviE3Bsk1msOgFzc0+abWVaaw+NiaS24JJ2/1TiOYeHTndshvKqcQ6OKo7Vw2
QyOuqLABxY9kpN9gJZWjK42Kth2+sOrrwgB5LNhGbwgxjqVbzU2OqpHbGaG3JcBfV8N2e93j1PoK
EFvsJtsZF68GeRSujqYp9oQZh/ea2i7G5jBxTskhz885uQaPfSaRWbGGFQ8S5/INwT3yW2spUuLz
zLQH2dtLhLA56g9QOKorfVZbdPC5QR5aiXsBIwZj6SxqZfhYghFBsT9wJpc4RXq3ovV6Q3gqOaBZ
XDqzZ4SzEpKTUcZf1Dzzf9wI/kgb839ThbDcR/+9O7hID+6/Fc3LlsXyN352LAzng67REub0QZeQ
zYCjx8+OBb8FqIyKl2Sm2oaxlBR+dQflBwrn9Dg4PNKu4o/83bAQYIERFlKc47Bs2MDG/qRf8UoC
ww/l8K9RO17Kt+phVTWPnSbXSl3xYkOc4QUJ2lWMG2U9J8uRn5RJQB3od3T0vnhaUq9BI6h4oW7U
LXNOq0/Cdmq+G3NPNsDYFun3oEqR1QEDL9dVWWe4Q6UYvi3R2G4NCf62MPL4vDbTWf7YDf4zAP9r
GRj/PgC9+ym7z/86blKUMHvDcPl7P4chzTHEL4tMj9PvIsT6ZxjaYhmhRAX9o2b5exjytwz0rg5X
cG2hq/K3fimxHFrbdHIdwS11Kf+JPxqGB6ULgLXgC7FeU7/ggCKeT6MvDrX52A95TkX9qMfXtckD
wr6Tcpf0OJJrQug3ITIPj5FEbomqf7NxTl2CW5twyZKWWInZK5Peh1FROFsVk/9CeWOxLgE7IlGf
/cskUCdcgNWW3tRj2qH4j3yhH2EQa97ZgQ8Pzs8fhbqajnZtAY4d1l/DKiWsWta4wSRyqyC5tUBq
uVo1IFo3x7C7mKZpE1ZTq3kaOUgA58qRPPSAcI8Q8MbHAs/oJhWjeVYpozxRCQom0gLfhSsIEf1U
20l5Pc7lZxDb3otxc/ljP34JxZKvvgUWKZYivm0OMDq/3j88aFRCKjTK8qghRi1E6Vzf2E0wfil0
sjo8mJbckceyuC8mPb8uq+E2rCL1PMeDfxFBBJAYk/P4slezchdzkyMAu3H81jXNTiWaIxueQq13
jq1J26nVDPSfHFJ8PdhaAavkpIBqtTUgmM0uaqfAtU1IM7CVovXx7SBxOZrC6LNqpn5AMjFUA7Z4
cg9cCfX/4flF/Gcp+a+l5fHvS8mmu//2lBZd+fRyN1v+zi+ti/hAKYorFVoXdotnQcsvrYv4gLaC
VYKKEW43tP3/7GbmB/Y5ajpo0YFE89f+WUaMDwjpKBNwJoY4u1T4/kBKd3ABYSejWMZ6xVbLg9hX
98evSWySM0kClsdMfPZr8HKFDmVkGEmdCrX3cKP6wRX5+XFInyWlVrZpAFr7j6t1IucAS7RIsHUT
CzGhXWtuKcPXIJu6k5kAyAG0LHHuIBGs8FvRTWW+xUUk6CPOLbVDpONnZlhgHLDTnWLb2Y4wYvhX
RASvZwGbvO7a4VsVx4REOzVuEDNP6TWS+31sTLLeWIGhHqV+ZRP9VkUntNzzkxSn6k1oZCW+xhZ6
iYNB1x0z9Xia5hFAteET5wSOFSQDnifiqeapxJTr98nVEIbEh0mnj69ejKLfLCzPiM8X5//nN8Vt
DLD0gsdCg7H/phTqAiKflzflpNXXvM5KfNoQL9emosLiQV6PI27s0cdPufKVX+kEiOkpa4dCW7tx
0duotAVibJ/WqCJkTMw4XzlNEdzGZYYnP4mixmsJDpvcOZ+Fa5JjWblR3COwRykv1qIwxbem7+P4
CAOMeTJU8XScVrFRAYIwt6OKDQfriq4+BVWfctgxh63O8rOerXn5l2RTPKlzfdObkBO9XiGJ3Y8w
Vr/9op5bHQcvCj0pPVdUSgg2FlX0yz7hPNdpybGQTW2cbZcgLOy3pkoKe9OLUyWgDO4SJ1ieGfgj
NmLAgy06wx1bicogTfByDKqxUSbMnn1DWKGaqDv8P8Ema0hoeftnXQpABz8qSRN0U+gP05B/vpy/
2LLTAJNTouFmoH7JjWi2/S23vHFF8yFcGVCJNrZVY5xO6v787Scf3vuX4bTIbjkyYx5B8r+UyF48
Oo6rik8bt6uEbDO3MWroLGMtVmmA138QXb21MswtaPZsXKMBefYNbQKjMANPpH7xzotYnvbqRZDf
SeEDNbl+WEluU2OmkMXBGRSXXBsKlfpcNO+1yV8p2FhoQNNg5aFDxhJ32JI3Mj+3tKJoVqk+VQRh
puVxIAsNsoyBJ9uHq3alSh9pgKoo9n2nxYNbt7r6yddscmIa8iXnJOmvqRV3pzE2J2Ayfe6fD11d
9e8cJF6vw8wUExmsXC784rB3kWSdGgaxaFZWUJZHQXCeVlZzPNTzNiEc+MeB64826/9twnahcqH7
9314ex+10cst+PnP/zrKI2dfrC5spoS/LHqjnzuwpX+gLEztibkB1hWt2987sIbb4rkAs6hzmD1L
nf7XQd5ekqaRRAID5ZxPH+BPduCDoiszaungQilGysEPcVicnungKoO94N/6nlEZFdC+I0QzxwUM
HJ/MNKc4x64bcCgc1GnT25XzXsuFF7A3HX/8CEis8Z2gEeTz7C0OWlwlBRQdC5ZmkRzVFcQrHevi
Wkv8jy++lN9ta795Evcp5LU0rai5HZQfjapW/EwdzHUmBGwK+A2rME/fIxe/fqV8osW4Rl+BcvLh
8hLaqYqHUtfXSp+oH+tiUhuvKoqgcWO1VYF8ZGm7BY6qXJhjZ3zux0KLjt7+oMtB5uUKx2dbkptx
qSGLXcKF9l+pY+WVFceavp7qqlmXZmOep5PvrGgMZJvRNHIPTOJ7+d3PRY6Dxy6le+QytuB2aqgH
5ytHy/yK7BAAEXkJXIyKWkgUsU7cIvp/rXTWzijqgGw/Mcy4YKvcQsdrTJHrlEkBN0rRb8tZHSa3
T1LjLC/N1HDx71f3NHxhKYI1pPkU14485QZJ7guAiWRiJ8upITtyJtk1Cv0ZWOGUB467OBnbTW2H
+o0KR5BcPULvAMWALdS/xWGjQPwqlXw48sXg3+KnjO/4suJrC3jLAybnBPcrGfF4gmKhp7S6HPM6
mJzo62yNhnnVGmGa3erJmJJGaExVvCWH2vwS4D/XL4gQC7vbRJ/SjV7Ec39kk+2pUVmcKYCqbdZ/
toYwytdi1B1wGV2qfQpMK4ejHFnx7WzOndgQ867rTLuQhnhR6+YMNsTv7s0qFo+Sg+SKqLZBnhZ9
NKKHHh2z92iKtibpa70oPV301jmaymYCksxrd6049HW3i4E6E+mKBtrLGBTyKI8V1NBlmSiQKNqx
y0gKaTWUXUvHaNVyJT7O69kGVpdlMvaQqWRHNPnZvvVumgc39TvjwkZDexOUweC4IptJthzT2SYv
LqMeirXSfszIZwOwYht1BjxB6GjG6KmoER1sBNzzNHomE6XbDGn5RAqU+DQnWgy7EhWh42lNln2H
qKCHkHZGLCG8zv4yJ/SoiKOpclNQKsR+2gbnY90eq0e/9TNvVhqxrZWhB2PAteIqba3wzGlM564O
+vBpqCOKCUB5HKA59iyJBe2rTdmk7cbSFfs0SyarP40VR/9SoXdBESoxu0eNpp/knWPNuHOkdj6O
jo0OYRbOFbQ0C64TcSdgRKHV0xhCZ7DiZtys/XaqTG/IVX2mnakPF6MAZ+7p2Qivzik6YOaGpoQ7
yiLhVZkmqbKO9JKEYCJ4iepNkWuu7ZiokV1GulUCByviTH0CaKSu3HKudPj4euzPBBiMcbaijeFc
R5ZTdV6oOBTLC9Bim2YESONpk21Uq87PJSD3TiFAkkwsE3HzkAYPej+x4edOGlMC8UvIn23f6tSm
i/ixtIoE7HY7q1Bcjb4tPC0zFfkxlkPrQ+3HrLhOSDq9iPW8Hb0o8+frqZuKL3Y7Ey3aQgZ0AQX7
V1MR2x9DZGcm3NsyuK06izEeD6J5glCUXzoR2VxekDbx1RSJFjUTKLuFiYQo+cg2FGOnK2r2tdbG
/LuTt5BFnCrtvzYcaR9EoAJpCh0RCtcYcsAfjZ5k6parpuF/7NMapxP900h6qhV0nRenxShoIIjU
9lR1HAKXVhPzBCmLc2n2RtiutD7ndoqgA34e8EHGYAYrz2uiXLuAviWJCrE51q+Sbmr5daWoIyRY
jmnuUkjWjiK1KPWVNqCS93qkfl/I/0AC26dtfm8EBVAzLWwLQA9ZN5osZIom4XvClWKy2gB2Ilsi
gPK7egLPljdwgeCzpcFHCUARAB64AMyzdjlkm66XZUjsL4ZtjwwCiAxpFA3hEeO98LmIVGHjthrw
Ye6PtY4EqLfHe4A/irVKoFera5VqUea1llRgFEI5CgBL1HJYUe5TwxMdR5jhlQOYsNWQ2Pm9TWvs
cmb0hoCcQ0269Onmj+ak5MJLYc8+OnSO9OXx3Zc0UNQbLBoguwtElzT2DKuJ3Volvdlr4lIEK25z
wPI0cBPga+s6QezQ5MYNfZzW2uaFjOtVTsZDcTJ0LSMTOJp529HNRQ6HfSzzfLNJxI82yb9KFw+P
xtjD2NDQaRFTIn8c315eXeZimAuziY11lBbK5UDm2GoYFPuol6l+Hsbt09s7928ftxiTiPJBU3go
ebNJ1467PDXWCiGhV2lzVQjfOInntLzWLb6at5/2qpuACn6RnPLZQDosp9D9g0Jd51BHwhqszxx0
V6EN2MCFTGGNnlo7MzZGyE21N4QgltYxBvf8VmttxV+1PQN/3ZJFkK4q3SwnqDNQCNQOGrVbBDLw
vSWb4anupZg2kjqvuRpKY5w8Fh9QHxxJk+RmCjsYmm9/pOcT68uzD0cQbFq4yhHWLYfK5Rr84q5J
2YeEL27e67QbFLB6DaECD3rYN+xJc+KYpxybRpSDMbb8FVCmhiC9WVMAkrBw/5QV/NFd5/9mkw3J
jImPg941LS1yJMlrevFFvXIJ3eZR+/Ttr0/tffvU/HUOAaX+6yMpElOUB79rhfz2n/91oTKWoibj
lqoLVchnp++PK5UwzQ9MWG5ULE4oDZbu2M8OnYZ/j0vOYhqnb8Z8Zub9shSpH0D504dHbE4fHkOg
80c9uoOePvc1hFtL1ZTZZVH4OFQvaV2TBX1kBl+owucu7FLjWjTxRdnMp0pVPVVZu+HOE7pjkLZH
nBTo4GXr1q4wAMdiWNf5e4FT+/eBnz8QDlS8J6jZuVnuz4mBugI1pj74kiVldUT0Xkr+Lf8vEWG0
wk9vu1QAPr/4fn9z2TqYiLxDR0fYwO1y8btSKl6WuhcTsZFaTmp4JG8mUzk1RL3OsqHeAfKjgleT
+F1Xo+7lFf6XKg/RT4t3Frf9exhxkVz1KF7TMKWng6JB239+FuYdr3S0r1UtOIYzOIBQ1TERFsLV
jct4DExUdNGjNaf5O3vG6ycj9UIFijMS9wD/t//kusELze1JXmumIlbSSojyguDgSr//5MCWa3Tz
kyHKbVXoX9556YzUvasf9y8Lbj2yOdSLVJ0OEQlxrxvIGsLsirgaV/Kf8/Ovx8eZZ3nBBqXomXHh
rEGGbTkyHJvH0cY8rk/NY+tCWYcre0WezFrxlv99+XPlFgj9tnUv623LLwFfH2uXrUstgD/42HuP
l+Yq36pf6lNnra8sfjt+GL5Ml+npvBmvxmt0IcflWlzMF8GZczteDZdAPWGsHtMK8jh0e3A81/X6
8ZJ/9PGx5ZejB2PalV60ujJWnWevlSOkwx4S37X8f9ydx3LdSpauX6VfAAp4M+kBzPbc5CYpidIE
QVIkkPDePf39wFOqI7GqpdbsVsc5wQjRbLhE5sp//caVdmbQ+PJW3paBvB02zSZ/TfZ10Pmj5+yc
HR6f23KHVs/CKf2bfFb2ELSup2vpmB/NwDqpV9JO3s6H0auD3iv5NOhdb59vB8Ze2rCP2y03bN72
6yf1bui97o6l27uE3frraTh+vauP7S7z7nIXcoin7eNt6Bl78xxvnft2N7rFbwbxCg/9uKf+63nS
vXOgpiFneN+zEE7fhbUhZZeNf32P8f8RovQ2ugxPGFBqHWZqbJ6DXHen47IjetwVgeIqbrZZdiIo
t/xqgGXp5mV7Psxu7DbeHQZHO3T33uzyjSAJUn/mrDNuOQnzfkH8mje6F6pIUgc6t/jo3BQ6+2pX
8sed5EcbBP387e43r8z73sx6nYCP1ur0A3qivtekVXrOJmLQcgRSDrZ1xmgfpqFO9g6B3aOI8e6a
E5jikf3UyV19+utLHh/iPo/3b/9q5/ELBN12W+cCF0AL/pQo5sFTJky7qBphNZpKLeM/OXpsHcrD
2xcl6Z7BJiLP6nlD4QSbIASywRRR6MdOGa/DIpEPIYvHwYnaf3wpypW7FL6lLHz/3tvv1VNv/2YE
GD/PJnywikx9RcZY2QDvrXfgebgQPzSLJrkg+zpgRHnSi/g26eKTnb9IXXdHgehbIj0jhr5SjQXX
NXuz1Hsyx4OlrT11OSTytyjWToU+3ltJ8ViWzqW2xEGB29Tn3eceG6OwRV1RPAl9/NJ2+a7ES9WY
m41o+rNTmluhfMIYERKu5tzotrKtK2yfwyXemppgZzKdpi7dJLoI8MUMyvjaSPug66ogjPSgtNhE
msMuCwGAZNnX9e6YGOJaw3tMqbNbVBB3Y0dRr/0uY/bdEvR262Bzwnt4o/dq7/uLeWL3QIF5fJFT
1pouQVtBLxRe86uMvPSIjEAxbhCYbOCeDn9aiGJwtHZVScWiM89q8G79IRGoNapOCXG9M7GUqfHF
n2dcyCZWDWxkw4/KdAF+7G8bnXBtTu43A+fduHlrbaCKxJYaMA6G/rtxY4yN3U6jsVwnrfqS5tiL
xEOdb5ZIvQ4jyvSk09DLO5DSHLS+298tRD/NWxAS/qKawGp0VuD7PdZa6X0YFb3Blk9J1d2sR7dJ
bqdHHCdlqJZStqE7A0fJKK/KqtyLRfRX6eriq+SkbpvalakXj7q+FH7ULYQATtVzlVTEoVhN8hut
5s/36fuZmqq+crdQqL0rjgobdm1GIXHfw1ZBEmh4uUzLUmjWsWjFlz5lRyPqws8W4Mhf36U3bPvv
zYqt87H6avLA7K6taWvvsG+oEwQ8d315yTA6zHCFDyqCCTa+sKp8G69p171K0lueLu05F1jGwyX/
ODNoUCHgYDjWvXPCdWYXNXF3HHTlwZ6L8dKNarNl/9x6b/80S+x/DX2cvQKD8G0nzx/xPc7OWCxd
27WOw2ZXhR/17oyNw3xKooNjxcMd3MaGLNJooqs5Y6Y0GWzTx2I4LKiWfHCI7pY8qLMMRuJHs/bx
7c780cbpvsz5/73tETt3aDhzI6K4++//uD7S+h78z32kq8eGxHlR9y8/NZPWP/pO6JA/AK6vXA4m
Lnbta1X9N6GDNhOmPjR5qbrfdjjf6Yn6B2xL1hoCZj0tSaaC790kfTVh4Ee8oxSNtAH/pJv0r51V
Zrz1zNhmUX6+jyYr0kXRgd4L3zBbxxeM/r08S7b/wz35NzuLt+3K328NayE7K7o3OkmUUPbt91mI
WYtxXFLGBd2beopdurzhDib31LsmpIn7HCPOvdan1mYacaqPo378bC6t/pKT7PVYSdaux9qy8NUq
IdRIn9T6M3lKW6yay5tqVsrbsaz8Wq6qByPJiXMYE+QI6kj7hDyBrzUz2H05iv6lrYxLFFm16c6a
PPhTMdTHZFDj6zY3wkMsGbFnItvRXHUm0QZzeT4rd7rCnQZb+WaS3vZA/d7czIMGLgfZ4y6q1Bbp
b4fFibsIrbvDZkWFjVJlr0QmOfgkz0pH/HGhy58U8OhvC0oSNhdAYBdsmfpVr9RhcjLpOuBspmnI
PggWc7NuYG7VhtbeZyV+0CFuEg+mSTaUbGfMwHQMvoZ5DYOrGeGtyU5sbfrZimY37fAuLJ1U/Ybi
O2Lb6mySXr6pwlH5aBZt9U0TS/cJn2zSWLVIlncWWdsedDdwy6yiEAfPqvdmY7K4Y7CcP9ikUGTe
PPVkT8WpeP7zaeM/b05g1v/FnFAWXfvSNI/dz3MCf/R9TlA/KGy1gY+xRVnraF7L73OC+gHXqdUq
BRKKDkWZxe/7nGB+QFulYWWE8ACGD8ve9zkBEAUsEBQDSQzoGCK4P+B4ve12f3xbbcfifdXV9b+V
KfOuDhrssQVww/qqN7X2YzJUyxeieLa9nsl4CDVKeuNYs3PVzyQZhT2goZCW6VBoiXSgn9R/MfHy
PhLC3B/VTI/2s1CzW1OhQ/HXYvxHS87/TawOtvCvRthN/9J05X/diufyxyH29lffh5jxQcUcBlSa
4bQ2tn9YdqwPFLmrKp115x8Uw+9DzP7ArwK+sK1bFZvrRP59jFkfEN7AiwfoY01acYo/GGOsUj/t
kg0TP4rVrkrDKwKG/dvu8gesqRAD8QtJmwdlaEpBtfSjr7e5JVzsDoRLJDMwNfGuh1m17my5vxMY
0wWVlsTQ7xYMy3VT7CxBx4ZwCRsjVsk+mVn8NJdNf4jj2vHaoqZ2TSdXSINzHQFLkpY1d8EP9/3f
rGzvwJvVnBWUjsUNhgJ2u++x67HSFWjOAu/0Mmw8aUZTm4eCqAwoBFKNWX0PPvibGpR540eAgWNC
6IRLDlgKG5N5gp//cOsiQ5K6goZ5EFYEqmlO9qpaxVdHzsffLNvvn9H7A71DxXpnWoQd0sfU9exr
kxDkZOfO/a9v4L87BleDq886uuig/HwxaKPoYGBDGUgVXcFmJDxF6prqN4/pvUp2vWdwPNgssDmn
qWu8uxQzruRyqXLJb9hg+lGWHcvc+RwKY+v0zcPQ9B+RRgVW2imbZFEuOYlPv77O9aH8NKeuJwBQ
vbpbQCB6H1xvloPiVIlg35iWp6wc06ulU2v8JTvFh8fzOy+E9xvpvy7Y5sWnroNT8t65SRjwFpYi
DDGNrGeU+uIpzqPSbSMbGCCzrgui4t3G0C9Gn7zC2Lj79eUizPvXCwbQXVk1eMFgW7Ru4n4YpcQY
SDoB6iIQTnUgmO6cSYsa6GbyGvXVcsHB8oLBULHNhwpPKSztdS151UR2qtSOwMi8av10Fo5Ltka8
0eJFv+l1+8ye/JJb+cmWzPOSpK8ydVohbKwH0K+hbJMmt+zrBO96CrocWeBNqhDwAl/r20BAttfI
fIFDcSG3XnOLRQDr1l/T0Lxvbf1SNsbFljkyYcsfaZLDITGSJ6uyWlRpDZRRjgboVbjraSDMJhOz
sO7HElesalIueh89hXS5XKeXv9hz4rjD+iO8mo07OZyI2VEznMlju9mZ7UQkDPtj0pfh5euzmvp0
65aL3pD4g9V761ZDfhKJeklae9XscWVqol/NQ41zQr3OeUJaLbnG6SBbdXpF/OxDCh9LgzYyLZiY
5sQGjrYvlZ0aIBs819oIw8Iwv0hWW3zGyir0564lA0nhzkk5MjojHYgsoF+9VUNwX5D+JzOzzhS/
ZyPpyl2KlzrBzb2DrtG+N0NzoiWeLFd2pROYEceVZ2hkmxWiGHAWsM6KUaylNF4fk4R9xWJplyrN
n9JZ+0Qgouo7VvsQ5jQW0HVqrgL293F9rqFVnOgfE0o+ZfF174RBlliK11d2C8M0l/0BNVWgx1iZ
6O1C7bre5LfbiKFRAlOmtv24i+aPVqTB1UQZ6ePV7xC+UzjbOSb2yRbW2SEDY2s0KEUIHLRRi4on
nZBDuvNdtSFG2kZPMapBK8XLhhT5ZVeWxqUkVvJY2gyFaZmM48htiM182TQpR0oWhwi/KJzcWtJS
n5QUInhy/hmSKRDUdfZKONSDiqHs27lD7y22cmHti3wZvHJaHsdBfSX27h5MstoQhVq68KE1d6jj
V3OOlk0ajaoXtbPj0c0aXnpSNaGYzPUuHbJLbopya5cT8SQa5506gkyasH1YSFvxjcQkelNxJjdb
UxWUlvvkxCLaaEkxb9kVMGqK7mExGACSIV6lCOlyOTcP3WSlwWSbhTtK8I/YDZFB3uBy3zqi8jJH
uThKpXpi4MxIxOKvw+K0vjTywAePPb8UVnx7fd17xDfuunVyB0knWSEO+egeAvGcp6/GwEuWLfmT
aMDmR4DRcLyuZQdLWnxjIKmkV7XGgF+YtwleRNTSj/plCQfHw3eNjBHbPBcFvbgiExaEc+eszNol
S3iRVDN60hxuzFwqHCNsHpCDnnSpepAk7hQIy2erlXpfHnlgCo17PF5j6T4R5kzKSzwTaRMKzxjW
V9RanmmQw2Sw7XsZkyQ/zKV7KnzynviOFuEf3WZPRcQri6nLPQGaUrBOvh0Jvn7dNg9Jrl4aBP8H
EpKYgNaBL4drinETBhBjJrICRsOvS4mmis6UsVgNHgeimw5TXtkEoUkEaUQyql1Lj88anvWhp0c8
TmvNfjNaThJ2cnIlw3lzR5IL3aHKnujgcwV5PECHWqINPU3ivIcyf86XmOh4QsKcije+TZqHxoqf
Bq1/aPLmASEL914vVc8y8bSLLcaJHXPepR2/Zni0bN7eU6my7vNMXrawXwjpmHsHZW9T7iqbsJwk
MrhvA4PEHqT7aU4ZXJJzIM+t2tglAT6DnmSfBrJdU08Ok3mbOcR2jNxaddKkgKBM6T6U1UuW5hpU
mDp8hNvBDnst+3AFZGqsJ1IzrBJH1TQnG4ZwQXIPDGu8VjqeJTSJ6Qa/Gc6EiPkALqK2XyEPd2wY
2mHdtTPexthaRaKx/ayRHnH2j280Yg+9hPl716tM+CCdDya7eF4bdm4nPSR9R4kW9VZZBKkK5EE1
xwHZVeBoqZQTcyPJJak6Bn+pELqY65yyYvbzNpJnTmIemOlz7dLEgAXL1A9elxJp6oYiaT83WRxf
p1KRBQZRMADGqU+6R+uPDqkmaqzJD6AFxrGdSHMLQT2+KJI9be0inHFyhq9Hplr8RMhReitk6VGp
0154IlmfXyJnePJUixSopGgFw1jr36AREsSoaAP5i7wsQwYEUED6D6YZl0FaL/bGqgf5AUzlaZpY
ntfJqSLb9KCxYCMKgMszNA9vyyJ162UmYSwooAcRL72ui2nYHPO12CB+46wtjMPC4jWomDC0BR6U
mhvNUSfnE+HreA1JTXwtC2bwtzmCQKyzTPbwnVQkT1FWhWwwoYl1KwGXKX5dU7L7bCjhoplW5K/z
8bSgk4XG99pX6k2l9ejArWc9zr4UVnpMZ2hcy8Ja2k4I28oiBx0ZZNVrBC+cyhS36QUgSilnJmFb
qXAha83HqZbT0zxZbFRCu/FJQA9dXrq9mg53STvkGzWTe7+bjOlGHVlD0LyzH66Y1qkoH+xivUxV
JnZ44n3M0nr52guHxID4SUTcPzSJr1XEbyv1+tKuBcZbuVAozcNspk/IkyrWrBbpA12x3zQdVrD8
58KUrscqeqBjSevjzVjgxzotZ6tXTEscZDZzlWlJ9yNHYtJMXkfRqN4iLEGujSZ+c9x/2TmZK/EY
SJTNH21E6x3IUFYWLGdh49JHzz0YMqKL2MzuSS15xTKNkqFNX39dk75ZAP50qRwSZANCBW0D1Jfv
NgFqrxVdHWakAs+8jrac6nvMv5eLFjtR0JIi29sWNCOmuzzTt0Non9c6R12YaXJEXl5HZryroEry
1sVcHlmbF52XmFVq1tKnKWaOp93xQCgyoMfgt4nV7Es1e0Wm/aBVLMH9QsGdaJfJZgJy2hRFpqhY
nlmP1FhkwdDpF1WnplnrIGlhScupDluZYSNUZi9IpfSAoXJRTlBNvxUbQ1M5RInbCEl5dsQm+Gna
SDtlZPKDjHeuCO4NqPAfJvQi96WjasJtx1XcFbFYLCHry19TNpuBaGTGGmdZCqYpnlNOsYHLOyIx
QQMGqVVlunKcWVorjtanhn7qzTH11zpAE/VDai5dQFUXHqLEWL7++vG9gcTvHh+Qwcr6QeQIbvBu
RzHNRdu3SiT5ljVcx7hk4kd20PThEqaZ5VZKQdepEDSrmoyUrvIK955PilU/JMSUWWlRuLlOAbg+
MR59Al+uDoq+3iTNcheNaeJG7PS9uG33YSc/ozSUoH9In4FH7oyqgcBuV5t6MoCJo48YXX9L1Gyn
RBb8ZebBIQtfqybpPOw7D2ZUU9dnw3RGpJUe8nW0FSErvWaZ+3Hd7I2CWXadpAh2O2sFTyrRZinI
M5ZUojmv8QSD7NOscUIQudhmZA5z+Ngu3mjPJOBV6eRJ1aIFvaT+1Vz7I1Dtf9HH+d/hbtuX8vyI
yfj7ltB6Nv/sCf1/koTxaxOKu0dRdP916p/F40+Q2w9GFCadHhr/QEFog97Eu3+juqh6wWVR9WIQ
TX24wl3fITfcsREfQWXDzJq2zspN+w65YcUN3dPCX2nN/tE51h9Abqvf/U8zPW82nwFHVcVrgOCH
dcf+w0zfzNheVmSC4rSnbcw5EU7QThKbnTI+OIzs5xxN5x3qhe6UKc1IVKrWZtuUYCP6QsVLJgwd
p5fOIkB+qW3dNXJ9eezsKD5141icFlNO4KeXNR1zNYz7a3VqTlru6DeYUjmPRSjEDam7y60khOJF
UP/rq3aOc7e2qU7dPm2lS1i38Vcln+VNLg1zEXRGPeB1VAAVyD31YRbmmGRG/tvM8kdD/j+uB2ED
C/7PPYibx+aR6Jb5x7EKmfKfHQhD/0AJTBd7tU6BfbuCiH93IBiJ5ioi5iewWFiZ/zFWJQVPCkYo
YqEVd1x/+M/BKqkWTE4TqdbaGwf8AAv9g9H6M8gJURUp88q4Q4AKxMpb9fNgndPSVkcaCWQ7ZneF
otIp1LA/qFYKzw835uavBeRHT4Z/fyRM9KChUgOtvZgfXwt9SE1F0pM0SK15Ple9bNyw+4AFgzDi
j5Dbvy6KN11VoXhwhWuX+MdDEdzQd2rHRcmxchNn+LlhrH9LhPpvZHM/g43/OA4MWfijlDv4Mf98
HMKz6xb7e6hiE+1Jr50Swy3UWDlWNs1II4nSz7++hz8Xc/84IJ0iFjB0bPgU/3zAIYl0oZMsGBhF
k107pf01GZPmSsLld5PG6B8M1tXfFJAKhSIf+3dFwGFXO3aeGe0KhVntDfX9YUYL8xbFRKvFAdOe
dcOMkb0U1RwGyG3iHRIM+26YCBid0QUFWtdW7HPs7DBVgwXI1Bu+0aCoMcCkPhO92W6SqBkPA62R
myWObKQ+jXGKiUTdO7JUsdab1l0yLFgeEJXjtm2bhd5Csg7hVWXVHashsw/mVKZfMtXIA0tFBkZ4
fVG2XpNWRNIN5MhhszUpD+EydB5Zp9aXQQ6hjWgSih02DdK1TbjrcyiH+le63FizWEsDhaRJCZvr
+o4U9jDvHq0y+xanAyWMZp2H1kqOglQaj6BqR6Eog+ePdMByJ2EoXp1r09FummxnK+xp0k5InxU9
BtGz6jFQ8qHbmGZfC29qLRzuLaPdYsQqrtMRy4OsMsVeb1DUGXL+KJe1ugvrsSB4cmijTzJZ1Y9N
nyp3VRdBfJGntOvdfJ6f8aFgSyaPNqxGYyQ7Tw9t1ID5MPiS2dMqBzziBmdq0l8bicyCYdYTRmmm
I3vkYdenODNKtlE9/Y00l6ioszZFV51Bh4ux+ANbNXyV+hgIu1Cf0OjhriSgALVFJIgKDLFAm1QS
6iQBMbAZ7f4ZKwYJCTfxnJJW9ZJrl6EBEtzlyYmWf7ojVyjcN8KWA3WpIz9snPYQY3N7nWRNdNNl
dbhXrA7TL4Vv7vpclhQvybMMg9zZ2JBJobN7JyfXE5k6HKqh7e7m3IBpQLDZqLhtnFuHjuCKLxHZ
GqiC7LD0loEQ64XW6kZbZA0Sj1Y8qlGL8q/sEvV5CJW+B9No+90YkqpIq6sx3Uxt7J0iBNHF4Elz
0PcRur68HLZyKa5Fay2IV5f+G/KO8pBPDn50sklYsKtpjXIL77J56WW5PSZhBJ9Y5uaSBa5tRLvU
sSenYzwA/I4EsKms5knW1Q+1OUR7c8DtR6i4xveOFFu+1g+Lnw1U1UMuFl8jonSHWNT41I1DeaNW
Zh3EUYFHYVmFn5GTYdKmJuaDpOfywc7j9BNRzovtspH6Ct/EIj/TqrbJYr90SlFsukJYD6uhBLyU
br4XTh7dEm1vnsxBdz6GWIKMbmTa2zaSIT91cXEl8/ZNIPuK/FFbYvm616rwrKBjxBUSPuZdDCEU
ydQYfhPwlK4xNE68ZQYScMSUXiSjbR9srbK6i95VZElLnEb7LMV6FQcg2Hmyo+Um4+lYDJ2Ml62z
dPhExE1Y3sLa0ogSHtS63tmTOeUXAAXSa2q8OeVvCPNGqHPD0IfbtWwqtqFhiwitllaWV7HcYlSr
tU7yMU1ppACeZfK3dnB6CynrGM1BJBS58mq7TKMrlhTu9xJNKfGXc6d/XdCldf6kLpa1KfAE6Hwp
TPXxYIq1ZWFG9g3K1Z2VyIqxzVQdTXjjVPqIknOWkl1hcLKPtjX392IodRBrZ0kteGeqfmXbSwsL
ZYbke8D9ICwPhTMPn4tc1octaS/TY05Ig0lMeGvUXq2203MvJxIQYNFqn8Y+dCwyeuPulT7OfKfM
eazdJ2nYGV4BhNkDJKsgj42E0wpb5ryajnGiKZ1PRZDdNpCGXUmEH0WYNlsZW38X7ZUE5bU7Gcic
/DkqcW5prdDvuybcYI8feY1jwQEqx0Nkx5saV1Kkf3P4SRtgxHp5krzqMZntQxVnIIaEoHsMp4lf
rGzL1WmSbCNDOzSFHXo0OOSj1JvMF9yPvTRILwkpH6cayPimI6yQOpTED6801F0pIX5m8N+lDK+y
k70xUtKdzPG2ymQx9mJY5n173ZjmLsSgseJYNtVt3W6ryDyIyB6wgCM4rgh15VrV50/9eo/g6bIC
BaghjlY3Hs1Y2ueVdaQh8mkc6wcDSHk7hfOzUSuPaGBhhupbpRlOill9tGXyWliH1r7GTjajDDJP
Y7hZLXowczKYQhXNZBT1e5KgtotqSO5gLp/SmdeGfA3SvK3lEZ+XU5mmV6yS285pXttS2Zaafq3r
lZ9n1V1ZZ5dCA3EmX247mtpWWHH/Fd8XYpzicG2gIVHAqNRNC3pmuGC8xnCZRdNdWwqDxCkuldqf
K0ttIB87nxtJxf0K03x3Rge8idr2YleMo2HZWXJ9jLOa0HBMNJYkfp5o4FQ9zHLnpa9mzPINx4+X
7FNZVZ2bGQNTZpZ0RP6SLI1RiFIXJ8OYvgjT2kHY94YWGj7500uq0FeCTdZ1j83AGS/KKU7n61xv
Dk3c1nhfKdSbeHPrXb1pmzGwEuu6a8fcJRviHJFx7ubAiwb7rTvdagI2htt6mO5zwAT6hk15VWPY
kjc540jNd0avbPABotGSzV9CQ2LLb2aHcewCXdgwwBTGcFhKqjcODjboWKlv+6ku/WiSoKsVo+kp
Y7NNSrt2ie3E+MtpPBxpJAgT6rasyUtJ5uZGihO4cfZge5WmN9e9sG60Qe8r5OYafecFxxqVHM3N
0IuDLgbHT+oYXUea3QuD0lBOiyuzkaJtmhWbfhF7ebGPRhs/ZmX6DSfz+jbWIzoma1NEVQ8Jdi9r
+zYSprhzcvs41xHqYgk3JXuUnB0H4OKTIgDd96tGkzdWJzUbabI/z+H8oqPs8WqDhO++RKSLuDDz
lnYcXLNTrItqJdVZyGijMxS/riw356rKYWM7Un+Ru8pBaWA8tBK+M2M7Hx0rCTdmJu/rJZe3UdV1
t7T1w01Z1iO7yXBHYsf4qEpTfFVbi3Xo5/EmFMVulsPe03GyukolY1/bEmj4uOybqJ18EN+vGmv9
TuknApZs5WpYzEsxjemuUUGfHT1JvqQyIUhSdc5ip32I2SF5Y5PJbt+q2zkcb4u8TX0i5x86+sWb
ZoqBdDniyAHoIk2XdhCfSmW8zW396IxoYRwVoVnkhFsgcvWsWNIV/s4IpE3MXMsuvptmhDLasCfs
/eJo86EX7WlQmgmMycSmxyFJfFuX9hWdrCWwUV1ndXQ09QaJwHhd1gautL16oiFxX83KK+nuO0ur
b+s4/JRl5i1konOUNicro3Xu9MNmWPpAmaHcAHEj85mnZ1MW/gxapaf23umaHWDiFj37Cd0+L4s9
b5CuX5VxdM6SNNnYtsB5WXnSptxferEdusR2xcwURNviq6LXWDQoOTCXdZ2kWUCs9UZNleumzdjv
W7mv4Kl6wqDpHhX7UwEVxy2ywY+lSfglAl+G7BgfWg1UrOHCI9shXm6ayNEgpNKNR1CDmfvCurSc
1kbRkvCut03DXFgimBHC0G6tujsr/NC19V7ZkbXUeVNjOxjAQsfsqh6WZaV+xJtgX5R2FcjNYrm5
PMx7Z9RpezbqN9nmIaYrMV/SJw8X7ucq0+UNUdPmAR6BzKTYfsxK/a6Ie8mzxEAUxljkbgtOg8ZH
a8TFaGoMZHH8wcJFXehg4KXQ28PzEJWhVwzVFUirdBCjFCy82gwV56HNiq9TU/iospe7ZcroYmsN
3ChrJX53S72pRkfZdEP22eiGmY9E6pUrV3m2BpWaCve2yg1PUjFd0Je2pIHRJt/UwXpSu2w7t9Jx
bsrHkJjPYFLDa6Yp6Bvc3mwVQYJmO25tKrQAYzPaNHZluHU03NFtYXGpzD3Xz6WYxTkR1Us2tUeb
PicrDYpiuaabIMj0ctUojY+To1O/JY4FotRK9Piy9hgOrb4pu0naL1lPdzNUymJnJild6cVMZFJI
q4SaNap9pdZ6Vyvnl3zpKz/NBjLOtV4wZVZFoGZ1ve2wu4A73GOQoLTy9AnbxOlAf8x4jgi1v0+d
5kw/fPa6ucnvlp4244LLiD/GoXrKU3T+Hh4d/Sda9YqX0kN15bwdn4pGtSP8FAhRzbXSvhNETPhl
xJ5vfRcZdVEUeWAs5YsyxctJqoRBsI3hvFpRPGy7UaMJZWIb7M+CNgC2xZ0TkBKxePDi4tsYt/XH
VM6mXaNrVwsux5tRttNzNqviJekXq4P41ZpfJdORvF6XDJYHymqvi8K0c9va2Rd2TOBB3MrzXvRK
jQnmpNpbpABsmiIlV08xuQmHTlaEp4917SMHXm6wrhg25mhM5yYtu7uua41r1JD5FdL+L+WiITjD
EOclzBQlpFmJLjw3I9PDNiPEP68rT/Quna3elempalLzrpmLJJA17Ea6QkpdeiETLcum9isJVhJW
MsN1IXTz0zy0ax877tlEwZu+MsfBOrYCmB06RxteKkzO/VQpJU8LBa/TUPefxRyrxwKr+QvgQLXy
GbT0Sl1ycS9FKeVvKNPQ9+ABpRtGLD1ARSLlgwX088QoxEC/b4IhGdWnibDOE36Bldebc3WM80ak
UKMSagsH15mYcT3mjmvw7h/ScYy2ajRYu1oPuyus/jJM9uWXvq2tTYQxia+HsX2fTJN2XTsKcCpK
dX9uR8qzXNnHxhLC+bK/DQ0yo4iJ5ACDhQc9qY0fy1U5H41o6W8bI19RDZg85OgmKlqWaX1SB6FH
0hjxgsVUTepNJjNu55OcqzATX4t21uwywIZYMm6sWJ3n/krWa6GMfm0uaeJbeSfLWYd7iz1qQT2n
SeNlY2jmwZRZRKCUE4K0tjFC/cZMbeVzp+czMO+UaLo76GV0m+vzSTF0Jtd8bPc4kMEnUEWZbju1
tj/TVaNDvwgk/OGIU7ZllgFGDCqFaIxpDW6RG0XJ6lNlq3FgCrvFUm6Qg3ImHRF7xjlQ6jzc9qDQ
G5D0cTf0MuXJMgSNNtcen+GXY1Vs0hwXolJJkAjS1vfBCe0TFva2i4Dpph6plpQJQ0N2bdO2ZOFf
PIyVGne0eFxpNWy51OkA56HasuW/m4dpXB+wvQ9nYbpDVwdJN0ZXSTt90e3lBXMYFLCYYLiD1tGn
lGLtEFfhdhiaPaYyFO7WyH5/GjrXKaPhNEVzh/BIMTbT1MTBUPX9ocOu9qrq7HHbI0k6xrOeHURS
K5SYmvYQOubzxAsNNcBQfV0WxQaaEVLIsJ+DstDvQ5UqeDZaWtOJw5YCby+vmpzYs7rQPHZqYXuG
IQ1XTW5BCKiKZt+VBuZzeaiyWC6TdO7zwBxtZYN9NN2z6v+xdx5LcmRJlv2VlFnNiLSlGCfLMeYs
PDjfmCBAjHNuXz/HgEQhwoFEdHavunukRCqrCgU39og+1XuPUtjTtOXFaiKGnjqJTo4Z25+lmpk1
y33u5JF+hVbz0Giz7pnKcsb9aI42W7LbMJBqu7RKAESmuFvi0jhjLk/smIbiCCkKGzmN1Iumqs6n
uLR2kS52fqhO1r62Rmm2yWIlFNVylEYtavFd32QvVdnqrp51qaeb0uC1ZlpuJtpvezQW0JxQVHI3
HtsP8UzHqsgsSqekcOxHQRjvIjhHF3XZXydhqLtGE94P8HxtYx6RWdTz89TVKrCRIfByGXQxE97Y
hpM+ezJ0ItsaRL/MyUMAjFEe57yo/WDARTWRKLBHUzlHtjqf16RqXY6VkIGqqj9o6bQ4SpsKxESa
NvurQbEk5HByiZEZimlgNzVODSMUggMntQ+inH5p9OIA+7OzxwUjVzLN5jG2ggtTQ5GhNfLwpFgC
3tk5mmBHDcoXSZUD3CNSX9xpA8tglodXVSfGKB9BxaSLYvm0Dom2iGrFJ4mVeVelwDI7OGJH1njE
fLXZbjnHZB47QW+TY8mcKYnROzWGthNbjbahsjQ9LuRXvVY35zMS4flFMo0zJ52keAEpOl4hEQfW
kmBXedK6IvUqUwp2AQ/vtRhKvVru1NEmhx/scPXme1mcDV9sOvHaqrQE10gDsyvMBfHOrHt2S0HR
PTjG/U1B39YDh/HKw29TP4RCODoSsqRjMhbWTghATdnqkpDZTKq1CXBigcmhBh2cC/okOW1d3899
uuzmIFWcAWAK0sOmQmUh53Y4Zh8AVrERlwLjLa/vqfmeS2FF5/KyFVmYLMIyoy6SCfvNmMUITS3j
Xk4ESmOLHG4mqxH2ikUFdhEghsVBeWfpKeARt52KGaNtACqFaFEQnDFQZXeeFBMu0vLIcEi2bbOo
XjcmMtCu0pJseSAGjZgeNhIy1VaJlFvpOVeRFimdRNZZoYcL8+kSKGuLPTw3/T4lYZ9IUepYFIIv
h5peUGqjnDdVkeE7MnD3QVzSd0IZ33WZdCchDiH3GXGSLzUCwLnWEB02rBIMCbOx1iZaKeZz/R5l
YmsXakUMs/jIb5wxLXZWX3jqVD0ZiblNAuVSmc3nfBpeiKU0Ytxk2NSj2V1E6vRJrRYV2zC6/UA1
OHe07UsUji7qpXlXxwKnvFrsdmv18JI51xyXMu3OGvb4lcnWulWczVtagk2eXimpH8aGIF6mcpnu
5zE+avH8oNTzB4SEPUe2cb4pFrG9VkcyHHUXhrOTNbnuyZ18UfU5caaKwNXORxT2ajweerkf/UIr
0HW38/SgKRUHKcUUjuCYj30Wq7ZRTR1l/hXPpU43sJTuqb0eSonWV1mOjCHV2OIaMBPNVD8V+lyj
Ixg31TDtDSPaEjW4ZHTPZkM1n2lAS44hEl0OVNvB6G+Ak3kdQkScn9f09awcUvC+lpALgSZ1NJdB
JvgtXAUlrVM0cXw1oiIlA+42/KVSYywmfb0bi3hnTNq5EVuPViMekhF8kypvljDZh7W6NZf8dqKO
7Gdx7ohxv+1L1ksrvkLAeDtE1V1ToOwrzS1JVT+acq8nH2Llwz5sYzeLdH8MpM/IWLxWMtxZby8L
YdGecR25zQjdVWK3XRAlyzWyxbDx2nJeHhIj3y4D4sJIc7Jh9uiDgYxUODQ1s7ewDooh+XkwgHwY
TH9CwsjIuIRi5Ftafl+BX4ri5mkOR7slHTOuZ5sl3IdF5ORa5TOtfFAn3dOQ68ho5Ru9RvrcQFTG
OGXtZ0u/C6rewbrtZWrPKFpQ0Nf+nFZEtBH+PFL/Oi1gUBihjZgAYOafcqWq6cRlgXeQS6rdy35E
w/I4KsoesdkmGkYUuGzrcTDtwlBxo1K1ZXqH4vEezjrwBZxMGasBBvxu3JExcKaodQbuNA3Lpwqo
VZgkDvuHizrnknLooyGwDJohm7aon9EA77poySBZYkdupWDxDjrfKCXKAhIfA4SZoZ9NRgtzf3BI
elwqCu1lwyRysojCUWf6gpUWZ7zKo6UFt13X7FP5I6reszaO/SlOL9VRPdRJn7pt1iLEzi5nMyK9
PPEjpJ857Vjy4PdheBZaJZWmOL8JxBqiJOkvdnTEkC692TBA6mJFQxPlKsQl4CzW85wLTsbkC9k8
SJAK20lOPEVZZEfXp7O0aY+tWbFemEfwLIesrd1MYy4L5Q71oQ9WTLWticqfXY19Y7PLQ8YLz5Qh
eR7b/hJ4dkwNodvLCTRJSTOvyazT5q/K3DLokcdr+rHvoZwJwprBxNxTQNe6UlKZvLaWsiF0ySUb
/lWmd8eGmHIRUzIIMrk1nj4dJqJ9C1c1tIU6rsALQgOsstaLejKx2Shu4sjycewcMF4WiPQsoN9I
PQstP1OVHLF/OF4P2nwTQTwzEvkQ9+LgFAotAXulgVhtsZoGAoCgqFR6v4vFLfRKDp+MKw63np6o
z4oZmKQkeoD+/X2jsnQK2bS4aWscVHk2cJ40n8SxZ3fpv0zRtGtomqSWGFWL+GmIjCtKRneyVqB9
n/tn8IaHZUW7Uoy4xfDESmB+pMh57CycTsO8jwbLDxL9cqaNaGgGLJdUe6TYiuClW74hNdejRlYB
J2zsSPF0qFVpp6X5JrC0O3MRLmAhtXYpLLTsCtWbPgZnGTQdeuLsOA755wT95lTLm2oSLiw9+mC1
g+CQeNkBZ9Tt9SxX8uijQBcgEWqOmB60LDoE1nSd6vV1j/EYcnKLELI9Z/97LmNLRblu3mVhNG1y
GT57ZpheSFnQyZfiwmjSs0bu000gLA+UsO0xn5CO9hdZVCwcLALxzFzE+AbRleQIfTKdLwtludEs
QyKNQe5vlji/TZNxcmhBLHipKKCWmzlq7SI1kHaGheRTEtP5bJTEwc6s5bxqYsA6LfOC+ZHt2rk2
NuGEzyRjDdl2tSHdzWthUKTlr11IJv1ZDbmzdtmkwuno10aXZlNEm5Fw9lFI5mRh0FnLIRYVFOya
1jnYcbPaL2uBZg9Ns4ZApg4XHhglKfR0m3ZZdEP7jOQFB0FymUElJWduQchUxkB0oUzK18Mca5eK
EYk8DN2+tnmQip+HwSIVI0hjz0KEbNgJgwV9mhi9ZNEUNNsgRgBpl0nYPwljPbNDjuV4KdVQlRwA
mD2blQzmgd9+6bNgNSoUzVVN+XBb0mv0RoF6+KALmnlRASs8Fyz6+6GK5MhsxSH8yUEVvajJpkty
h8pTIETi80gqeVuOGSYDkIGVr9ciTDnqcJkXh1ZNmafL/cCIx+uaL+PNhDc42NrFlWT2sKIN4w9W
jfc6apfe1Sd4lJTVFeLxmdUn6aaD1k+KTz0BkX4ZWNdakGUUmVsOjhnBRWx3AhhGiTQJC/swHtVB
jo/mrKEtMgt5vKenKdQUju77AVbNhyi32J9l0qBh2qu2afaDO6rZdCf2qDxHJfwcpuwC5TzH4K9G
NgBA6RXt54t+b/aciZDJAqWNno1O6y5i0geeNKb1bZ+rYm+rZTucWVNa7ualT28ajcxqNcZkZUis
uksjSY5Bnx4HFfyNmJP6CVgoqUqSQdWM5aWgOIjd2rLG3SQgwqpaTOIdmn7fMOvqUJcNxinyZF4d
gmcppfOSpDtMlEq/tsQlhZOibVAmXFEbUq6jfCEOrhv+7yKyHncyi8IbiLYf6Nqw7LLVWSm3XYEv
RGP/18KMjHo8D15HDtWFbN25A/0gLus4MI9BaQjncwl/1DYAIVeopCdSF+WQXcjzSM2sUMOD2kwj
e8cYrLsJkgt7rEIamLSAontNSg5BBMNCLI3nupFrnwRQC3lVzzbETpYjgKvF5l6ysfdh152Lg1HG
jIDV35BaWrrvtdS6sboUGknbl+2nRQrExgl7mvHWxthfmJWYc1zTiwi9rdxvhtGiFa1B+MYZ31BR
gLbN2m42oZreRCELDWAw9YgQVt23Ztjt1bTCg1rWi06mIwLw6ufTlGx7KqANqtkEAK4pN+qtVIVy
5Wo0nnMoGeYj2bfFusjzHgdANQszEWM3n09pT1lLCrtHqZVylLNx5FraGJHS6bRjTKWO30TuizTP
gOqP1tvW5nyxTYTI9r8tBZKdqpdIJVgy7VmIMkQ5YL2GeKqWWSA9WnqiR4+KYQihPUWUtlxDn0Rl
929dJNXgk/LECwd8rNQ3zFCiONbV4rleG223+bc0T5NWV0hUQFagoBXFXMuZGeOTk1RzdB8GCmfi
r2KhfyS3+/fJR/+rifKAlL/STf2EVLxtQIV8+vDpD9pI/XFbvnwI39q317/93b4t/qmuOLwVHWLR
R/u1fVv6EyoISn0iG0ILqPL/0udJ0p/I5gAH6N/EeSuf/ruWFD49qQD1q8hN0hjQ/0Sd91Z4hRpP
NnDRgv7SoPZp5lcG2ivhlWgY4VSTzHaiEXnPMGBNoMtt5756O79Q5pmrIvWHvkujpa0iQUFBrUqj
DhlnzVtZWTPGEsf9NKCPaBLcxkofTV7WDnShNMcmeiLPJAjsiUKtu+KcTJK30NxKtKVumi5mrYhn
f0HlI9o6CaDW01curD/HfcKxUKc5UhuJ8nRGNaW/yLFV0onENKcXNQ86ghrMZoQCeXcPhwS4hkz1
U3OHWp5R1WdS+7QgCr9swCSFh1ZfAsDoNIy5ors7rt6ejbJzEPvOja1JAsDEVkQRvwuyzux3CX6a
ywRtLQrvoZrOV0S/7lmQOoQNmam6cepALc7oIplS2S8K8h/lEkSAhlUezxFZzr6MxkhjbRmPIE6h
KL6PaW+dQN2mTlEDXYCXhpmxQWxQzGd9ZiTKbm4bdScn6bIetQk/9FweFoz3Wj3aOTDm1DZj0dSc
Mo0IpLWUDlSwj3tOrRBibsmRLQLHVBVzntIH+GFHDey1KoxQC5cs8FGm1CFVZpRejtpluIzjGs6x
owqpfA5XX35JQxMec65P5qffD5OTwQipgv59eEPWLmqySLeAt6MkzadONsg04SdqrS1bmgySOeq/
rVp/ixWWVnHmm8G4XgYigrZauFfrytvLzAUaLKtvBWdui3GXxsZ1O0gyog+V2hZkZycOguAgJWXv
MG2TsylI3usSsI7301tYmxxqQBMQqp6iBcOkghqfV1QQ0VMes6lRtnEby7hQSKT1sS6/MwHfSmOZ
fzwyiwz/zlTEvX4C2upUZUpVZD1OlU+YlBeN1HbXpk5BKWzz+494CoRYr0XN0YID/PUVn8pw6yoK
4tZMwJIj/hI2tRy3j8I86DTtjoDm2UrVjAdBrEfV17X2sgRd83ks8zj1lSxRziAFR6YzcWC8qAdu
exMsVmfZKvofWvYQojkgdGoaP83FggzKjOoHeLXVdQPw+ywqLOOYoAP81hT4/+90/0teSRd/Lz//
5pa4j4uPn3FNrNtdF33+Y9N8Lj58iovP7WtZ+tef+r7tSZghNChTdMMGfUPe9ocsnSaK7AQyGTld
YSF63f2MXp5UedgwLYVdYh0633c9+U9gGV85WiTFcKn953oowvhQmPrsfVBQwJac6LcDS2hMYUHP
IQ1rGZV+zxwudGtoS6eySLXbSZsiFGDLerAi9HYkCiLzcuiy9k7sagSxMn2J1VIOfNOgMrZJJME6
zr22JRWQe6akTiWe6piINF3uq4gEPq2tjQuxCFrBJUtmHJVWe6fV00/dFNeHkjHZYS9hbQMG9nZd
iy3BMNSkSF0ONJQ5ZjO/VKuR7FqiRNR8WiqpbYuV2epUdtkyOypNq171ZpVuImx9kPxRIg1CeUQa
To0xmYO1u4Ps9JF0l+qh5gV0tEA+2bTbV0PqF+HBW9H5GoSAC9ElBoSBW4CneHvjgIhETZhTcKhK
nvvduExeOOb341IMtDKg4t3ByHR+f83TXeDrRTUG50pJVKh+nLwt6F0IN03StvRwk+/SZL6vVk2d
1MuQFAz1QtHCCrlEq7iZaY1+1ZMgfecWTnaBr7dAs2eZ+A/XAn093z63UVcjfS64BUp9hqcrHApm
VSoeJ0npnUyLjKPY4lKNJn0hk5mQCJnlybFmypc6DekOEW5fltP0Y5WPgk35QXznJX0FML7ap9Y7
1E3mKDgqNip62ry9w8UoBDJsBi9JuY+HY49ptUHuMHQShTYUew3DPLnA/uks4rSXc/0sUz5BHLIT
IXdS6KizvBHCfJPxX5feBMhM4tx6mhHzCupDNRlInwU6n980nNx//3Z/8XIh+tCmSTbk1VVwMqjq
iIArx/zqtgLY6WVqKPoVRkT/OxqnDMJS7X5/vRP0+DqKdTRVKjZYTWav0U8uaGoomnvKXa4qC7OP
ZP4gzhVY5GEEKpSnwRHb6gspCcMWwcZ4JokG2xiRLrUYy22z1XUELkP2zm39/Bq4KwbXGmpInBtO
dv7eMtGw9dyV1UyDI0QYgfNorLastaU7C2COvr6Gf7RT/pc77a1+lN/tgS9vrYLr//37PqfAtof4
yEHO+mtf+pf9ij/S2KrwXX2lRa6Hwu9WQRxWmsiwpPMbPfkg6/zY6Pij9TuteH/iqH9I5/qpSaK5
2niYAhjCWWgIV99OYPofkqEMTMoEHYcSsa5QGw6DzyjGpnKrV2gXkbV9bEPyyWOQu0qQZ7ZqlWex
qBZeVBOcFoN8VETFzwRyK1r39D9hvPApfzNeVoOp17c0XIj79k2EtIZB30eODLwN86bBwmFg7VKY
md+Ne/Qtx0gK+IMTAkW3dSf/MXI4ImnrEXodJUDcXo8cWHAMHJICnORN65+FSKcLBx0eVFhoOI9Y
+ldY7tuRk1MDTpNCkigEB4YzG6i6pg/hFHbbAjWp02qJG+9nBI8P2Yj4MBP0G1lbG8nA9UmSidYC
o/oIdCLxg8UA+cAuQOLykrQuBijUKyWbLL0PjNAzwvKKXi9AotHu/fcfXawka+uAd8bX8QPA2s/F
69H111/8Pr4YRGR1aDBGzmUNmNm7f4wvGnVg+qS9jkRj0tXl9318mX+u1s81vyQD+Vjj7H+F4PyR
yGAVcY2SxmI5+weuUOnn4fXNtQo5k9P+Tx5m7BqJmpaaAl2J6l2G6aockISNFHOFbnBIzXppOTx3
0E/soCxu+2IeXVrbqWTaY6pEfdZuFsFgIKbpe6HDV37E67CHVZOFG7YEEQRczxXQ+dreOWY1nXNB
KLkVMkG7a4diq1HD77P5JaorwcO+/MxRljRrtlxWpI/SwqBUkJX36KvnnZFtjEwDUVeZd5KEkHes
qJln4dEKl+zMCBGVk3rByZmbl8uCsMAYDRgx6VA7TaMkvhvSthjFyBogAO3B9hltZOg2upnmNrSA
2VNV8VAtoBX/B0wX+r0wuH4zXb4a/r/xnf/4337zgbPs/3kzb779wvd5w7oM14+ljzaK35bR1/OG
yUTGhlMrHtk1XP4xbyR5bbzCkiyxCq+e/e9HV+YNC/PaqwfgpgZB759MHNb315kjrLnaupPrmiTT
XEXRToZmOqVtB8ZecedFwrVU56oTYTr0lCKe3omg5ZNE2ddrQf6DYE8uh5PyiftY0WgUOCWW4ibt
grmg9fKGI/OqCsR4g0RhNOhfMYSJ0+iApzHtRPOU+Sa0C9sQFXXTfYnFUEOHv1iuqXK4EqmYqE1x
ZqSi5r/6pr84Q6q/WFBAFK7AfYUIHAPz2zkrm53RDnw8ty2N+zBd0pX1nJ2ZZnQsrdHGKyzaNROS
zpZIJ+utKM7FJpmQsuetKdqaADipwgNr14r5ksb1rdHEhlOBM8qNem2Z1iuubCa1m5A/TcHzod8Y
0HpGxp5D1ESGlvoobe9MNzmXu5ZeHZwfQ7OpnRHyDsyuMvZxTiIwSA4NxxIljj9NVXRrzYW8t0jx
UhemBTm2CLMO9lpQat5//8m9DnMQymSKgBWscciaKf37qX5eNl/KLP2rq9XrOf7LH/o248k3/wng
EkgBhfQ1V/WvQOzrnzCb6bGlmZRn1j/5a74LNLVamQvrtF6rJ2sZ5vuEB4LxJ95f/GKUVFYC8z+a
8G/HNQgS/esvsbYw28Grnkz4zAxNdaTF30O/pwhBC+/H5Z0uDCepkJ8vwdr1ervrJKVrJFzDD655
F34YHrOLAWGYPbqoNV59jl/M0rer109XOs27ZQZ9LC2TK5Ves73MvkV7/97M/l8/D5mFzyhanMFP
Tjt0vShSNRqjB8ommG7Ol4fAF28xn72z2MjrG/kRIPx8oZPgWJUmM6nkKXooWAojjyKv4TdIwl4i
fzfYyl7bd/vqEFz2bmL3u9ltzhVvjmjeZPrpTndLH1yZZHyb4H//+L98u68ef/3zV8W8bG2shScm
esBYvqBY2frlZ8tD4OSNbvNhuh+eJ7ravtfs6+SM+fPLWEfwq8vinZbV2uCy4l5ym9tpt5zhaQe4
dDccpD0l7suWgI5wZ783bn8/nqRfPbJBwphQds1Sna76Qi0kukpHngfpYzEg4bHL59Lpn8zIVm+x
36sXqY9SWhvt9OX3V163k9MR8PrCJ9PSkhu5EaV1qKGyxgLX2Mv9x3L7+4usMfpvr3IyM1sFKRmV
j+hBZ3+g6/KTiCwsxxK7XhCIDy7QWEA2/c40VX59XVMldwagnhrZ2086xLSJLSQreqA7XkO/ERrT
z4s3mjRyqjicokFSRIcjBjK3VRw+7ejCABiw0buDIQmZg121tsOhbxwxmspjJqnn6DxgQEyQN4Tm
WSjM+zQ3Ey+Hq2rH0rQpZOFLiR91a5Q456RBQB+pyC4qoYdlXlpPWqq/aEF/P1/WWfrzN/zxlCfL
RSFFxjyJcvRAkvKiuwyP0zXyuvPQHu7nF+kJ1dV7Gd/1F393xZN1o0jCeRgwzD8oN6qJ+skWbNXL
vdA2L4TIMR9Bdfx+BH2ttv3uiidrQjBnzdDUUvRQe/mHeht4s+n03uRjlHKM1hEtb7hc7MzFOmRL
swNGpQ09y3SGFE2kPYa0LIs2COq2GaJLO70QXPkQeL+/yXWu/HSPZGqJqFm5yae9HW2LOYhR0XGP
zdlysM5zN3mPOPerTZQ+iOwJBOBrR4S3V5i7ssZFHccPcFscfdMM9jG9hvjwqaOZmF07gveRk2d9
Zz4th8idL7oHKbTpA/3cHfBeoePVdzTPuyGzYVfO/ABWxEN2HGBPoXmddDNdEk8iHPicONYTNopP
jYrJzbtCVH7Zf0ovAxsh2mG2IcDIdnj5YaSF3e9fofKrhfD1E56M5SyqJRFYafSg2b0X7Qa3uBDs
xadlHeYHV/TGa1G10310Y+7oKY2ewgls2c199QXtlBM9Qwzgn/UNWBDbov/f729v1av89Ilf397J
J55nHD+YS6KHeZOczXsxctp76CubYduVroFkodtMe2kvngECvLTOKu2dG9B+Nddf38DJPMB3O+Jj
YASkdnWm7qMnCGdbqhmH8TJ1bo1t4kLXcVPnodm3tFhcB0W9r51u3x4jvzlMV8XL5YeP0xUaSD9z
EuexdwZXeaLDC9ACJP/H8kG+bg9kt6ojDoZ3pvFXTcLpFKGawTGSpKFE36C3AziS01iYIEs+dG7n
FrtGdvWN9RF/nVv4iU//R0zOnn6zeP1F/KlzurvQ/fLOJ1xH0E+3QFhLzZZImVt5ewtyFAqzqSfx
Q3wv38ufhWv1E960bl/kXroArrExDcJUeOeq6xnzd1c9CS6WNkyBpeTxQ+JXF9pWsC/bs24T7cfD
e1PopLXAtzgGf9y/HvDkBNlURmUFApdKz4vOzo+sCIGP0tMLzlk4y3cWvROdxM+XO4kgasUqU6Ms
4gd1E+wnFwL1eeAAgTmbXBak8+kFae2TuGtdwkd73LU3qWu48cM77/eXE/PVQ59EGAaq6MXIeWgm
5QaLzHbZZC/RRfRinYd7zVO86ojHPTnSboy1c/P7q8u/HFOkKFXgZgztr3/+KnQssmKS8oB30HtA
iNzkAuPWIXMjV3AQyX8Zn2q3dwO72suH0EXreaRTfPjOEDP0X64NtEmhTrLmXrUTNcDcW2FVqryD
x91Lbsf2483x5d6Pz7EtuIw4DBT0In3ZHV8M+9DaRCdu7niy7e03FY09L3eqkzsXsoP9cp/bj/rm
ubUTP9/csoZE/rWXOtuzyPVTO+f3dpf0a43cwX65D316mV4EO3Zhxz/Q27NxW1uxj5Aj7NZ+vjoa
/qHcPNNO9mLh72q2j/PMVTeifTW52dnkHy9QOntI/V0ns53N7F5+9i+frj968wUFVtlb/Ng+XoiO
ZstOaR8GV99fHFXv+TZyFPtLypMe75/d2r69r/nPHxt3di6OkB92ub0t7dvM5vq25Cv2ox/sgJp+
fQGSrzuRy6/iD2WZ/HzxDEPBvird3L45n+1Px+eFR3APgutdX9iNfZY53PbO9a/296U92kee5xPt
lv277afQx/FqZ05lb+96urx+egy8++dgh2bXuaRDIivtDWZzp3QueJfr6JgOL3yP0IYByzOXjmDv
NPvqeOMO7nHX2bebyX6eN88H59PkKvxPzxMPJToLqyZ7OTJHt91cPHNSI+ayHD93NgtPmB47+1rn
q86XOr+SO6rLvPP5/c72VLruput/+OhpnrcxbQdituPcePtzMGyb3aU/2U/bO25VcTaDs2vty9hW
GbdnD+c3h8w5ty/PFobz2XaPJtqpXW9/tveuz0x7b7mPtX3Y9vZN4+0074yLOERathMwvL58MN3W
ISJdeD+bJ1TCjLjL0Ov2ps3yfuzt88L2tvgL+bioNJzzG9neepH9afE1Xqiy/xi5m9HHAbm3Zf+D
fX43u+ltaD9j2NrovDjvmn9U9j5cv11i31u2QQvgwsGgaZ99NhxvX22Cg7eXnPXOPpeO74J1cwdH
vzg/40Lcp1M5x4vY9b547n7zeQ10vPNPx97Z955l37Ggkfy+9Apv8xn39rb2jv3+anaOgwuPxAVp
4W5Te3uEUu3I+3tm98ywOl7cDq5Pv3paDt/dHy80+3FrMCMG19yIG2/buYZ9fzxcceepS0TmVQ7w
ePvQexf3qWuX7hfFvnn8xEhep5Fhf8ldb3t373iXezrw2uebJ15fbn+53z6ONm93JmP34Qwpqn3+
FDpPsz95e6+7ml3TXrzBEzalC5PnENjs7fxrA1/cDv0tL7vaA3hx+dX193qaFGuusN7QnXfH3XXe
PnBurh5fRvswuS0vxLCZeT6su93tvcgX0zfwv5wrw83usNBsq/NmXzj79+Q1X/UzP+2hr9a3kzzu
6lSJVVrzPhgsL4/C4XFxX44to+aeL8WE3UXOUXVkXn3pvNxuOi/ffSRtUO8eTPtsjV0Hr/YV5+Y/
FhWi8+IgDeES1u7bkKKiykMPJEqI4r7YiSDSHGA5uxAyyU3i47B2xwt9a5Z24SkO1eh3Fv6v+pqf
3sury5/swLiIInqdtmtMKF89l+fTzmAd3MSech5s9QvdBxNxUb9zpv/VhmsBAKBGQEqduvzbZxbp
vDeYyhg/tHSPgNUunEVx+JEWv9AJYtxsxVKVTgHsn/x6or8TBn/NgJ0+MrpTirsc6pE/yW+vnudm
OUoCVx+9ZSd+Mb+oT+Oj/MixpDoC3rz9q4XyP5KD/F9K4Q2gsQ/FH3bffP7Q/1F++eNmrY63Xfzx
vwJS2uAj/n3W2f+Qpdkqjdy16z/a13nn9W/+VVjSjD/pR0/0DHP3a6KZMOR7QXaV+xN7rHYACRbv
enz6nmjWIE5L9Fgzibm/sqh/VGQFjVoV9SYg6vykSZO//0y7QGEVslCoooDydlA0McaxIU+zbTpp
FzBuiHtUOv/SNOw4h6JxaYltfyRNX9wYSjY9grlJATcs0LgqSQfVCDFByGZrIy5V7AFCle7TZqjd
V+/08tsYfU33PTlC/ri7kyEbCQm5JVNNt5kS5QfIetVZiqXUSUjZH+UCUwEkQQ0DlYFhAFPlTacs
d+A9JF8WQ6Scc6ChXl+y0IWZIvuBHNeuUrbSxihNXAik9q/fudO3dbMfd3qyzoplr0edlXKuDSTT
URqcs5lQ5XZppNFHMVMj6F1T6Q2QQjMbOEvsrmzPs//g1U+iWAW8jgXyAmhhLWu+blQ0YItRbZq1
RluMCH5kW0JLxOhRuZU0DgcdtsU768vbTM6/nvxUeloW9CJVLTndLkWYFHalDzH9Wct2B48TosNo
idexEs+W3WE4eWcZf5v5+HHNk9UbuJ4oC1TUtlXa5/6YgxwqzSI7loH46Z1X+nePdbJWm6ou5OIC
JG6QwuiwVHXkTbTmuqVF07hNsHJ4iBgGxwpnkmlVXmxpANX5Zricp9mIN0yA4qYWmL/T9qWodUBY
sdyDx5CCdz76ifb3x0s4OR4LQlYWrT4mWzlNJoe9LPF0s2z9DDnnlrpwsR+1LN2HlpU7RqBHt7qs
YiOTassrezFk8oatPTeZsVHSKdqLoyTTZ6KfDkoNCEJsrR7ysUFqd5q7b5r6v02//t13O8kjgNyK
sZUAW1gCVEIQSWoXU96wKSrj5vff7QSU/+OtrAe+V8dK+lOFmZqM5TYbxGwfYW21o8IUtloGn3TI
azqwNTTZEloAjUsxN7Br6nw/5BJIsKmXrihhz7hiI+2iTGskF9GQPnRFqG7DKurBsM6dM8hS4QRL
WG8ULVu7bMDt1SIpckBdIV3JZqdW5Yn8diD7A+DagzpAhZiqCbWvxiM3rTQd1FCt7Tal53EfslXo
inWUw970x7BR3iGJ/93bPlnbk1lbqJDo5bYIFtEpK7ptzPrS2GIF4OX3r/ukjvjjdZ+s0HVj6LL1
/7g7k+W4kazNvlDjN8zDFoiJkyiKlERpA6MmhzvgmOen/0+oqzJZ0QqGVS57lyZLCYHJ4X79u+cs
M5c7UN1OFg1mN8bqpC8hgwr9eUrbLy5s383ksC0Qame5cKNP9kn+PvLJiFsb6RC4rYvRTvoDGDYs
HH4yARH/RKP3+JOOZ/QcoSoCdt6CJXdxz1nRngS8AETiz57JPpnVX6LDn/05J0NwPYd1tVYeF7vW
zi3w+bHAvCL1YVk8UFele12GCJkaQiaxPRACNqw8T6AvzIfRhYh54X4cz/7vyd6/r4oTHaegrx7/
sfR43U2rOoDFk4eS5jJQZUubtCL92DiTs5GlbraLiRglm5pwu7YQTwEFX5rfHwefPx3/ZGQmo+ga
iFwhlU9jkFgmGnJRFc1NifJ6Q7ZFbN8+0T8/21jP//M80yXkzSLkAQxq1vtu8eGrpjSom1bz9PYR
jv/Sn87kZHhtiyha0zo6tvcPapMSGdqo3Ii4g9Zw1TjK2ip7sT6/fbDf0bw/Hu50aJzVULJYKg+0
Ui4/aOk6EtqDYLn2vdWIdp03l12cd7gcmWgXxU0hzFDBJE3nIa7dqKBVsffnbe7XLUwh4J3Kn7g6
ErwYwJcwv5uL1s9jSy14cew+fYHTZuHLyxzop0s3fMnMkaVs1lc7b/BN9gXaLM9iPMNqQmcVlA00
xizK9/jLg/dmOLTUHqLUaiC4BeRrltm+64ZxeeekhU1JrxggLCxdeNRyWcZKDD4NoGqUeT1vfKZo
e7+0V2sjHWd4Dzi4OcLdyuBeIE4HxjxlUKOiobCS2dcl+8edbXxe3Db/FYWGnrd9FFT6dmlmAdIq
CKB8qDl8N0altfX82XXYc9aCurjTUh0f1HE1hV298bdZXSJMnCvR723635+cQVW0XpTV+ov+VIOt
IIwqdmqE3oEuM+ehCVcUjjVI0NtW+TiiOrJSWwsnas1B6SfciFFDhMKy1z57EcgKGIac3hHfuLZb
oGz4B5ZVJOgB+EOwsIfBKa4R7RlFXM6SHV1Y+WQZsWOoF2U685MjdX6fd2N91ZRFv/eEbfRx33rc
+WJ0ajhnRQ27l2agSR66pcNHWwISPuYeRm+/5qX17JsjG8NTnYd5Mll+fu+rIDKus97rfla+V/ya
VB3B/gkArIAKKrdMEqqtRR8DxmMAz2yAlDQkJKk36PzIwgyfNPQjJtn5VEDDpb0i9mqb5bkvNUB4
CHLQFjs3B8PnRDnZxdHSz5OWZRovq3StrVvnJRVTWxgaxHzmPKvFH+lEyNuPqlTqxcp9/7t2DYUT
UlRL+bHpTf97BEvB2LFyoS1ZjfYsHnxJL3ti1UaVJbkKmXBCwKg+uFrrT8KuSpGshZ2bh7wZmjqB
Rm7uMj+zvKtSjdFVjrZw2Mmp5Xls8+ZZBrX52MHEo5eG/lZKk7Uc0w1oRS7MnJnDgwuMDSjvQM/i
0d5mP8LptMVG9iQC2TQti81Ue5QPo8yK/TaKbmBGk/xw1nQLXnPqySVoaxMqFk/sGar1S7R4DbXh
aPXLxMYn+9jUHkB4gIzAH8yh7iEg4bqCigXNx8Xj8yAsHutkwL7wxSt68cvLSvJ2rjfNYPUs5W1b
uPJeHAxrczAiS+/mrqnV/dRb/mOfzVggMV/0W8OveAx5csSRdsDHmnZR9dBlKMviTvvRt4pXrYFs
3QaP6VCXv6CM+d9DMUJ0z5bR+9ksDvgaqxlaO4HdOX5URmerGGhT9K3HlUCjWeeUPyvhqo+y6jDF
40l0hg2YLrIneLcXAnaw8F4aE5DEYDn252Uehp1ttMOTT0UE/FkqnKserUO9ha6dWkma2e/CDr7M
XLPhBIdR/pqFV28VIkIsll59LQDBPvWWFm08K928BDxNeZxps20OdqUVueKMne2iCp0vMPjmbFuK
6nrSZnbV9GlrET23mhrof4H8QtCAfujdIoClMljrN7CydX9YAHSuW1so4zYlDdnFjAn6Q9oUM4Nm
TzDDYivl2qxT804CFblqhqyn3FYH1Se3U9x4oBPhrdWseb/N24YODGNqecxTCbGYt5cb2Rxo4Z79
ePIqSTExpyJkFcG6WbSkw7zsF3kYl2OMsp2j6KdXmRIWIjSk71oUDWBwV3r5VRnNwzcgNYSpQ4B7
VlwHFr5v3zWKuwWGFHv9fuuTh+khrbY0RO1TDB7U2oza/QL2VL+MxcRgW3S2w96mhr8U+3nO89xB
58fgqxkyE0mrYBabWebBRnF5Dd/+Ap75oB+l9a8nLv1iVQG90MelgbJ3jYBnAi5q3ORwfi5Mjo5L
gD980Y95wteHqJdoHXOWpqwFZjt2JLTkDln4hUjdmZnPKecgTKds1YFfHprGa5Mgip6qVkc3XTFR
eYacduE6HSdyfzqJk3lCOU5h2VhWecjmet2avTm9K4RxJ+plvdVHhPC0WG0C6pMbP6YXMyVnZkPh
ybKqnPVsZV1ZAS4ym095KDkhH85JF6MrXZ8lasostkwlmAlMQo5xW6SQp8AOr22SNkZ+2xctOfY0
lfmvMqyqT5XL7CDu/LE1IOKPYBLK37MMAzANtYRiHm8cr6n2Cx2O7+ldH5+DGZdEPLWleWXbVBg2
KfrcFMEfL+HezDs+WIHR0FJgh0v7YOV1LWJQgLgYZnL8D7BY80/loqkVuWVTrRduyLkH1/nPp6qZ
ICMPNaZc3tJu55WOuCpSoDOQltPN2+/GuQf3ZJE1D7rTjYY16edLu5/6xTkImMGHt//1Y1PaHx+p
k5UUuMwqWgO7PMy6KrZWmZt7F8VIPHjQGunU6B4Lr5h2q03qjHqOm8yp418P6DBAXsoM/J+XbkLc
CLFyKy/OmL3t4H7KT/UIYsCwe72Z8WQdlBdAvq0Vs8MJhEXjht07s1WXWjjOvICnOYl2lkEL8o6t
JmBTM12oe418Faw/YWtnCS4MImcu1imoQgSrNASWJrwIjnsrunnctJrZ9wTB58ITdZJK+HsRd3K/
y3L1jcKZiwMxfBIoE6H7QjrUZpFfB5uAz08yg7Z+X5YRlL4BQO8UrmpvCjv9+fYzcbJp8PdPOHkm
gtroo5EKysEY+uqqTlGs21GZvbeQTz00IJ3igYLjR3TsSN1IL9+pRnsPa5MDee54NOu00Pu3f8uZ
oSc6WVmXrZCpN/f5wWDWHIeFCYDEJNZ5NAcklq7UNgDq9I9qJijw/vNtploT5KrnGzGwUQMwEcNV
5VTG1jlagt4+n3O39zQJPauJNFK/Fgc1TOrWXPEqe8qQG2W7406ui7XtRHWczkTdFcSvaF+kzXxr
1Yi43/4FZ74hx42K1x/CIPNanYeNPHiLMu/V6KZ381SrZyK1K8M3mmopHMGth4qnVrHs3j6sfeZO
nubZl2CBRju48pAq1fyg+bT3dhLDA2HMqb4dHKjhMboFmMljo6ePved2Lz31ioaHfBnNvV/nyBzW
qCMmGqzQFmZrkjIxQerwB+nYfKL012II8D0QpzNtV0+wfwWVvayooq2fjf4Xo+fDUkxBxRrHdVJm
aC7p4bdP8Nx1PZ73q+ILSF5VMXvNDtkw26wqs2OluC767TBPnQeGkec49u1auHFppuWPrFPVpWTr
mXEpOClXrG1V9r6zikNU+vqLL+ZluxioRFSt6gu0iTPFvt9gj9fnN5QlU5yGY1CLcMC3+vlDkQcG
1XFKo7nlw5wNnezKcOtfIEDbjT+r8vHtS3uCJfhrQDr2Yb8+NpWQcFma3thLmZXXXW04iVmF65eF
3om7mgnRFlYw5gWDh5t5LWYXakGjLplHj+C4J5MOgbinPCQ27MBG7/BKpQBzvWU4SG/SO4OCy8HR
0qqTma/fN4ww+tmVWb2PBjPrMWwAWIKX6SpGZNP27/zCIibU+1H/z8a54GQiEfUTm1lFrsibYQos
YATsagwgt04BxxUvo3qGYS4uzFb/vL3hBCefGN+aICuHtTzk9vrTcfqHdbXwxWXqXWGM1r4Lp+Kr
K0hnvn37zo15wcn3xPThalYhO1TlkN1a4TCADtQmBwzB/9oSZXsH17WI8hdaho1nEIHYd3hX3799
/HNvx8k3JLfSol5nlR/co50D4lawlWwn7mxdyAv7MWcO4Z8Mqi07LqgQcFayEzdcpdI2k17L6qbw
oSe/fRZnxs/T3lQcurnGeygOPRpVEOkN4YzGO2o6rPpqbqBEN5ZrfH/7YOfO53Qwi6KQwkgoDizN
O1RQoMoj6s3JNJuXulfOzNiOvciv3+kswFm/ssI8gPGs3hPzh4VROnnc0za4T3twZm+fypFv9KcZ
7ml+NeobbzZaBi4rBeEPFJECoUoJ4M9leAfF3rgbwi6/7szhHqRm9D7wNQxnq6o/DaVtvVQTZAR0
rz9LJsLwjAnvh735REgDbHjsG2l9IIQN9x0n6yqlv1v7Am6QNstkMmCmLIPId0ZLdrVCqdEj7NmO
IaHxchjRhFved8XgRgEBjq3yUG6NlXBiM8iA0FXML2c/0w8lt3eLSo/Zjprym3zoWOUtvdxmHeXi
Xja7gCX+hQft3Ov6Ozb56kvWF3VFmMFmDgAiKIanUhFRwVyZ+AVsyqZg0wCciHlojQl1X1MYX0TX
wEzThXlhVXLuWT8ZDavR19HqWOLQAYn/agdr+bjaTQGw17QgFeVUPdrKHX++/YScpFL/+rz4J+Mh
ND/0gUsuDkUfmHeAnaqtk5broUYzdTURv973foeKx+nQewQjUdGZiiv4PReFjn8EJOAXyIwo6XTe
AkhtIaJPs7vt8Gt/9dlpOe4Qqo1nF/aGxaKOx6W6FCs+d6lOxtZojDojkIM4BPPcbR27pGV1LJd3
q/Y+9zKXDzSGyQu35eyTcTKSLovIla4bcbA1K0bXWbo9OprlWzAu440c5Xg9+nmH7S/LHqdcI0jN
VLdppLx0tmcWw6dSaZVHUhpmz9n2ho94CWagluIS/ujcHOe0ybrp2mi0BXMBYQmK47YlD9U6tdtg
5SsczXNwU5PG39p6VVet1wSx5Zr+hQnWmSHXOxlyTWuV9VhTDzE9NL/VMJcbM1dyM5V2m7z9oJ8Z
co9I0tdDLjU95a6LQa/VstjPTmrPgKbS7114BG6xwr9UzjsJ2v31QnnHc3w1goRLSaLIp6krD8h+
NNG8PDhoU26mtu83dpXae7Qp5m4qMN+uapYPpT3QdeNLakd+rdgkYuckxm2/bEcRONeLZ5ebLvDT
f3itT+aTjhBOv4R8rou2VA+pTbXdWm0y6I5nfXr7Wp+7nSdDmFzCaqiRNB76LI/2vQE6JQO4de8O
rnfhy3bmw+adDFvdVJhzQDv5oe9Udx1MeEtXI492tqdReNXSTnJhHSUxQ33hiOdO6mSwMbTTrBjI
5YHb1yf+bOfXPLJd4vq1vjCTOuku/fvZORljnLkXowtD7+AFRvZEhVvvx6hFldW2tGAJAwJCU42P
HLe5Yo89O9CO2ySeCNddi6phM7sWFvNgdtEhzMXGLbFTUqPpNy1M63/2Irkn070havqJrTdJHdaj
WD552OJUgD/BZw8tkGuzf/shOvPC/p7SvHqPUr8x7EAwfrfW4rGXrpebFSPNjv5FAl16+RcH5L+M
5hBJ/M/3NdIlEbHGk9QYB3jiIz1uGHyMbTsV+sIlOzNy/8Y4vDoVfAuqt1ayCeM4pVuoVO5d35TL
9u0LdebBdI9//upft/xxRgIRlYfWxwEGUQBooc0XIlzYtP9nhzgZM/Km6p2hIL6kSsGWnR0G77p6
vYefMV34vJ47iZMhQ0TLELZLwUlkEdh+MDhJVLXr+3GEP/z2SZx7oE6GDEDDK3SDSB9Ek/af0tSs
t/WcW2jEuxrocdpfvX2cM7MS92Sg4Ke385A76kDM8tHv6ncCSnmMzqnYjDWBehBUF87o3EU7GS5W
nw/LBEPy4JZUre1SrjF4ZovtiCy6cIgz8R44MP/5dPXCLvuwHtUBDx3iV2NOr82Z/ms1lvZ+mro+
wd7r3drsU2xlbkGnhfx43Wqs6PgxLs7Lz1zUI5Xi9UMeZh5lgZJldFY19RxPUdh3id3O5tdZu/5T
yNJCYs1T7dVopwM9L+3worvK+uoNHdnycXCd7/1iTNdR7rF1XpUagV0+ek4CVp7tmLdv/e+f84dN
qtPW/MqQHmt8crvOAAZVrebj4g7EI9S8s9u8xbFESZv4IcFevwoTzK9Rwlb9sIvEgOUCBdeG+Nby
Thbcy6lwS3bUMYwNwgr3vWejINXpjLsWfb1OJ7FVQtEQj4a0nbrbZtR0M3Qr+67QWxHerrfjIvzP
fhaOey1QVg2iveE2NvuxN6KNK4X9bkYMZrWXBoozn2XnZJZV1I2ya4unhYiFfaWsmcVKhCa0NltW
jKv9CwYlC/gWDfrbV/zMK/C7RfjV4Ae7xojm1BUHj2QEfb9IUjxn6XfWgLjm7UOc9KP+9VX+3W7+
+hikbjMnW9Em83psqrlYdrXgswcBWHxPW/Z2KrVOBF6bFaVUKr5g4kR2PZv0o9nrcl3YKTbvsBX7
deqJR3ZRepeKQe40QtTdKKL3lVsUD8hav7dedInbcWa4c05G1FDMq7tG/Oo0rIOHyD/yNhkiEjta
SXW1gXth5D73Zp4Mq7kwdS58O9hn0fIeeky1zyOUf4HvobPycuRfZCXevhOueeZL6pyMrURzszyc
M3WY1gi9kTtU4Y1stFnFBdPudTObg9ij4/SxrNPWemfJahzYCWNreOt4Um4oGBDxAqrEwgLBd2vF
AUAieEVqLePWc6JrNgXHBK/8bmzFkRRZ8iIlhiimr9wuJ0BSZ6T7HrvKlS1ZCcaa7fsfGbo4lCfM
0957jTHeUyJ2HgvHmt8Pje/9yJoyszadORZd0nfSv5vIdSBw7Lshg0WJn1hHhldtRiOaPgiyCuMG
G0o17AzxndgBzki9pDYduhY8AhbabOrhir0OHLsGcrr2wOs9h8Ivbj1aEiTbmvPWkvlRS46y5TCs
M7uVRmCsxSZarDzYph10SxyAof7pU7rDFe4ZNNrOTvelHU35EvbIihKjaSM2+MALLPy0NX0xea0+
Vab+0PvZdO0t7Pt2VnRfi5FOsnVBGui22VAfPV0GW3VdYN9WU2ke9duZO8Zp1BFw4fzkj6EorNtU
idRLfLhww4bQWbvzmyp7sYO2Y781VWQzPamLDM6Xaz17fWNfI1Nqthls6WZv6pLiFLQ/R8UQ61or
Ceu0OTgGpyOnoQqSkMlK9l4z9FtJmQ7KSYhZzD8rs+7HD0Rlmw8qUCPZkzAqEGbWefS9SbvCSVYv
Kg7CdJ1qg7MbSRYhA22I2BHt9A6maPGjrFvvuVioO8SGn8OJDFZXfQqVNGU82Vn+eZKZFyQY/uYU
j8sUfuzxQatkXEX9TQ0L4+KaFyu9+MAxrgCOOQPirZ4SPEYXe0fkDe1Ksdo+21LEWqi/e8b0vFhW
Ja6lNYYfazuVvwyihHJfdhr9X6C79DD3pfKSri3JubgLuaYjtARhRB3iG4p90Q/uvsgXIKhOW5IJ
HGSjdqxBvZVIuHbnfT65Mnac0bFxqgjXTQAyy7vJl6vF2nwyHyaRrUFS+T2eIjvKPgocGIiKrJJ+
GBNjo3M1rquJqGURRbmtEGBFV+COy2+yd/0mmYc++joFiL9AghHKwkiJbG/B6ZoXUbAfIYTikpMo
IJTfoRNChNndTgXSV9x8bfNlGaV46cxV7oyxUMe6ZYY4wu/M6Hpkf7pKmjDgp09se13j37DHxKG2
9QBxsw4PTOjZSg5bA/Dg0NbcUD7V7jc0ycNHI+30HPNWBNcKsSgytrI06UwOTFDPlTc8p0Mz3rDF
1IKQCPEro0EU0aOQnZETsGb/i63MqFUf2Fuo9qXCzz3iY97wLODTGVINm63PG/lxKNPgR4UFiGma
0jOXJOqgj8i+rIjFN4RMdn1Ur4JPdFrfiQlh3s4xiu5BeKW5JCGVLi9Z8yhluArbga0deltEXGWr
RzhpmPIno6G/PKZepz+SgTfceEYu8C20KmoLue8eRe3TMfDWea53v4bHro0qH3060VHy7gmfItQx
otQDpEH5GJnYnI/xzAhydHutMEK8ejRoJyo64pngIWnZd4wa/yIqJjTMa9jvXDOtn+iRIt8/msFt
7kw5QsdI9z/GEWJJvFrBisskMkkIwROilOR2IDtcGwu8rXgaon5kZ8Tpp7vR7UKESmkdJvacikOb
ImW+Hoa1PnpKJ2K4NSqvH1E0TsMGm+aw65gLfonc1mToyns82H0zjuGV4xI4hHvncQY8vuMN0gUR
xqTdvHvTDEN6o1uEidrBMxuHcOwfeOsbIrlZ1KhE8yQvm0WEU1Kt5dDuBfs23zxvvAtRtArTl+0G
RH10M9uG+Kn5+zwJpONAT5Xy3tWB8z0FJjFvRgU7M1a+7V0J+imCnYMTGPrMKok0lKYXPNRzl8td
ZVLn7lBbQ69qmD3FWT2MKfPanp2irsyXTRQpwV6rtqwmph5nPqfLZBeHXqf3jXSCe+2M1pOs2L5f
czOr4saufR5FVaCeMin3pYQZS/e2IKjFg15P6fvZLDxarvva+hJU0VBtvY7sHuHE5r5L7f5ulstH
AsDHbfJIlU9GvhqKnHLW/Shmv6KNmaQkbdlDrr8WUcGPq2S+WHBN3faamrJe0by3w2apKwM4oQxN
wDp9Pnwg4jl9yFQ0fxWV2y37sHcMe+vnHh6aopHTwmqjiEDJpIZJsgl7xqHkEsRjVJTfZtmOTysT
+ne1U/Qu2UsBQ7QsJ3wZs5EadG7z4BzMCsF4XOXVJBIzmLMhkXKQzr6mC/F7xrv7hYlBa8coXpiv
hqpLSfCOSM7jpmzyEmhQGvVssAfplTuUlHeJSAy3BEVo2Z86Z89+iRGTAL2VI6Jb0Il29+H/YGj2
kcY64X4slf5Mjoiflhll/fntCdEJh/2vqal9Mt82SQn7BnXG/WhNT8KzTFSCGd02+eQktjDHjT16
cmsI7oXNKHJVNJN5MzVTuK3dHCx9Vxi73Bxf3v45Z2b/v3NWrybKuGtqXY+TvzenimFSjEhR17J7
F8ms2pNcLRAVSvycfFQvHPHMJPc3b+TVERnm+9y3czo5DJV/smlk2jh65hvJC3bFjv18oTJ3Zplx
yuywqsl0bHsK9l5/RIQXdnHHXGjc1LbMH96+eOcOcTKPRkNU5+BYwv26LtSHIv++mBcyzul6KV51
7gink2elLcdge2vvh8bHXjnOe1VYJSmmxbxQ+jh3O04KEo0uC3b1WI0FsrFBp3X6ppora0fbarW3
hvASrfXMmuN32+yr2562jtvV2WzsRZ49s8K+QiVJ2FxnPxpZLVe53wcXYlG/y4B/WNH/LtW+OpTf
Fq1JU0Z2SAdaSpuqEO+DqB3v2Qvz47Xv/IPjD8STO1Xe0STnJFUrrK2dZbA4GOw+RUX0S08t31jZ
57djOluflJ4QRU7OBFZ2CbZI+7zExfa9EUOvt4TisUQX0n/v9HO9kwG7wT6VcxI1ZXCFO6FN+gVE
ncE+6a6xFtoXIru4F6sl9ziB8rsUwn7SDct0Oxr1vM0CU1/pImcDu5B8BWhz3paTAmBEq8ImGEiF
snLqyTt1/yKRny2pntsr+7038uqiNaJQRHwKREh+2V1ZzIu2LJuzDV2W3cZNXbUpw4VO4Dw3rjuJ
cD2zgK4XYXYRd3Bmofgbxf3qF+S2aOwWzh7+xA6YL6iBAmWH7bQx1rN2D8C0sTdhX0QWaaiuexnt
URPb8Yd9WNUjM94ltzaT8rx3kaKCfmEBe0IC/2u8/o12fPWz2HbKh0CzMzK7Aj4Z+cFEj/m0+7/9
ymsfvG8d//scNs5tsbjeIZJsYth4CTbo46P3jhXN74iS8QikbvRYGGv+5e3R59z1Ov756x+Wia7H
h5YdWpyXexxW9QMpuEtKrjPjgnMyLuhwHKwWc9DeRMhxC56vwxJnTjs7NGmTo/fjAnPw3AfopFip
0Al3g+lHexUyebek9d2diu4+Yi5/pZFOEu9h5TXmQ/QPvwvHH/LqsrGUmMvseEDWZ/VDTqPZLyr9
PjR0+f3tG3NuX/Z3pvDVISbT7TIXE8s+GNkXLB3H3FQ6y3e+tLpvvR+Q5e/Hgueja/GpaX/TF9X8
7ffB/yuixf+f0ksEMa/uw/8jvXwcsF6+6J+v8Ra//8q/+RbO/0Qh5PEAl5INI+7YHvAvvoUHAj3A
BxY5FL8A1B5zUf/iW/jQLY7Qi5D7hiPTO35s/g1O/x/sTPz/RyyGB4j0v/JZsBrl+fv7q+X5BD4t
CJORBZsZFsFvpu+rh0fYNthtYM00u0krjGt7DejVtxUp26Lww2wXWkXNAtdMKTER1vys/XK+8UQ6
2fRoExU6uMoSnyi6lRSeZAccGUx/jsSYNeaO3rPjf9p+U26V18udGjNNDn5iVlm2jSUT7U3qqzJW
QiuamoazD4OOfW430Oa8SSdP3yyYXF7ceSCL6kWLRki+BtkQ53ZbBRsm4bZ9XMIft4MUPVFxKYf6
nq4is0qWmtXCVlVzuy+HY2NRJTsBts2mHrbhxUDMvRo6CJIibN1v4TjSSzdVK4yMwfdzkDtdQE10
NJcC5CHR8/yBtc0KrkFgsN2GYVdEsVMpOOoA9FgGUVwOvk+w1T+VxjStO7Pt9ZxY2Rw9uGJOf7nD
ID6m3tR9bJ2K0yFC5nxuB5F9sGd7pgWsH/R2cGxNI31ojCyy87S8VyX7XpRsxlaTrdIZQR+6PcKr
WgTzC7Vz9blyXf+rlCVu21HhxUqMyK+bTWUpOWzqyB6rTe6sTmIRe72L1sl+zyQl/TDZc/C5EkNx
jDHlxZNudaY3ZieHJyobabsBTBq+azJxdE/2YfQsC3N8KHq7OWqCR72va5MMSKl9sROsidgjq+zh
uh0LqWMi8Ya1SWk2nLeUe/zmjt6uEOIXfacoRiPhGjHdqO1jaHVNFlMSLV9SFdrdra2O6RXUKPyD
gp6KX4pUeLZpCKQ5m4ZzDbcqcNd+Q9WoWTZBR49WPKytO+8WT5QPjpUe91FHMAq03niY3saJLS+6
uoI8wWQpf5qiks+FEkLt0V/rOll9YfSJXcApYeVfqCFOixIFdEeraZ6sjms06KlKP93hkuwAILbW
kG7KzgSmvParF9xk9DaG8UzTYfZSYq6S10JW8y8durNxVRsBPXiKIIl+EEVdUzn2i+gBFWoPc8Gx
rc3gGu3zXJCNu7bcwlRXftqmj/04VHgw3Nmc7Y+hS+HvG2wGX90s9jo+WvU0hqC2PYeyrmSxmYCN
qudD0xrpI82pok8Go3SI59G1V8WyaIr6g+HTiQV2FdRwk7D0XAHZerZ4N6Zs2seBi8c5ptJCA1xp
KSyfkz1Nd1ZlB8NmMqE0YWbuWd3Tpk+OIKrF2r9P6aH0wTfYdD4os6MMTOJhDhBzVJmbJ7JTqtz1
jWLfv1yUNVyPwnOqg2lQI4xzXbozRTxPCOC6YrztKuAwST15HrhHckYlYXU7h1Xndw6ws8UbH4gn
D48qMvNse+wr668mFDpPXT1DE+h1H/0oJ99FzxDlxgtde/l9JE3VxxXlSzSDVFJfXKq6X6eaBs8Y
d8/0LmARTJ0izeaneo2kTsyG/khqSsFqxLVQowHNtCKDWdtN/aV1rLWhk6rzv5BHprzYeN7ywoov
fTZtxOokTatf1DsGJ66Vt8IQ8+tFbqueNSLzXdpX4i4Kslu4G22LWzXNf4DFAq6p2CS6h91CzQ5m
ufbfNS4VSggJK0AhavPhN69kyyBxRBAuYE2KQl1hnR0eEOwSC42URW6YTYymJPeV0VRd9a0dJkZV
10/1zPpxq13nJu8na92MY5CvxyKE5+27VRbUyqQApr1kQXcVrVExbJuq1u88u6rbb+RMKDAtAuvj
NhJhgNQiCFK9bdw8uJ7yAVFfhiTdgCmOKJYhkO3stW2/soTh/w3dtsEra86G3C7edEdDs3aRSVKl
memkor0tpPSVDHNaf2XbZPw6VOWM1nhlLhgXzSK/pWM00JGvvGiOq4lE6XYO9aiTqLSdOl5UszT7
sG2pC7aVaj7bXVX9HP1y/VEuhnlPJPg45qjWp0BXgGVPzLlDMTeIgq65YUQMGUeU6hGw4zwv40J2
1i9v8th6GTRP4ibldj309Cd/lUW6bInyXxdBGSZIjan2ZkpjtltmH2E7Ub8nt5cLnP3Odx9t/sHx
YM406ZCwr4ZvcvBt2rO1EX2TU08ZKHUzGz6yZE0f01rPu7n6mvztIpvwyh5Ty41HgsCfxj7wSJHS
MS421ACCu1RnghbrVg+PtuHYcJaVK4Y9jRv62U85vyv68SN6D5Y+29P5Kin7/y9759VcJ7Ku4f9y
7pkCuoHm8qyoLGzLlu0byuNAzplffx40s89oIW2t8r7eE1xT5ZEbmg5feIM2IJ3QOj2y84BCwgcM
aPXHHrIi6o45YcA2mmkFv5Nxp2+0bCrfBzl8ItimRkjZrLct7rgiKyfAQxSY/0p5/htC4iZLmvPv
ldI+csV336bnEeTTT/wTQWKHZjn4MpsmFjcLAPefCBI/aAdnHpxjsY9diH3/UkgT+h8g5oCdE1za
CjGKf0JILOkWNx88Ov71h9r/ufmOjZmWi/mVIJYE+KzD7j9NcTjGeykH6rFzlutfmtRqDh0SQA+t
PpKHPpsZwo4pKPLnemenedvfYxEak8TwWk8h8/N0atJ1FLOqROxRxGh2iW9HXm866iAS2R07JAw+
JItDtVWH50w6TvPev0dmTCwVMMBS+rpbPooq681I7JMA79XCymiaQTV4+/VW9ZC/RxG8INIgumOu
82Cjpwhduowy1H101+X0HwYu9IcSo/GI8nbTHYvRkROdZPp/iFg9wop7h5RBcKacdVoCfPkgq1Jg
JrtWJAUPElnqA0nxJvf7WxSt337fVycVmb4nIT/siVZpP1l3tHDwxb4fgmLHPXqjLYoIbw+yIkb9
613+GWX16YaUDpIaWDQDordYIW2LW5SUUaW1jga/woQdDsbWROk9RWpavUPPYpv9GW+bK2jal7+H
xbJRNGSr4luDyaEJnEyxnZ8v4RgudB75udiPWpBcaWaa3pVRgyZJbOb7t998Pb3U8TDyNWyJijMW
W2tWjBRNkJltDBke1NGmSkzWTds6Zz4iPl8nSSSvZAvMGh2DJYsEOk7np6+kd4B2YLzPaDiMsY/p
0xTOSEx0U7ORYejnR9l3YXgsIyH/FObgzki0+KL8SiKFPN7G0VXbX7q67o+wqAfo8qMKfYjrPp3F
dxjAVdACTfST7hEVSwJyiJLMsXZDciiKH4a1nTDWbq7rNBqJzgkh8a3OgUe860S8lE6nSUcWOe4T
VJe11FS32cTMXMYJivoJ9eA7FTrvMte6ITUkQUSqK4oAf1XOkqiMxmHInV7uBtVNH52hLewtQo5S
AabV2vQiWn49lknUuBdhPZbxB3gGiO/WQ9VKbKuqwt1pZe5+8qvO9+870QXuEUtcC84E4ay2MbVI
i79n+Swhdg201uasJQII01JP9uAfgMxpWal9UnhFILrrNuOuDnL8tVspo3qLX17QHGa6u4htZ7U8
zpVL8BpbTZpvAt8GoTJMcbqpQl98HkN4odSdo/ZyzNKsuwhmTbtF7LxItgkMzR+yGEvjnt4cqG8E
wVoTwoSPW0IIp6/bW52u3SJao6ojtXuYpIOdqh+uHo90sBx3VNfI4fO+rjM1/kETqtL3ydim30Qs
rG5fZ/08HfBkIxxLEPiaN+CU8302NLkGHCcwPLM2I3+Dj7PyKjp4XjsI512NBM6fFnsEX2VypPfQ
yNCkG1CAsTZRQka39VFvw3hAm5pf4YjE5M6yaFNv6pECBBpQ4fCQ0MuGbmQPMy3e0MHpNTQqwD19
aabfuT9tiJBGX32JZN5m2yY0w4cs0BQ6aSiXftf8ILoLZKb5GzYsEWuIWoyzL50gSDdtG6RfpJsj
K9IJNjUYSFX+Sux6ukVL0v8eBGXjhdkMtGCIxqDekk3198NU5o8TLsQF4JEguEfuCW0kJ0/Uu8a1
jXkjcrJP8NJa/2Hs2+rH0JRReTn5w1gAA9BqlJVsnC3mavTjXaY3BU4/6Pfg8WPU6V0LZQqzt0q1
sId7vCF74BLvMFtOKYOIabgTgRijLfzg7kNtQl3fBabefFS0AS7rzqbWYKIPh9EJ7pfcPjr052jK
yOe0qNffTWHW0daEUexvI+ij4WaeNTKThIV+j2oN2MQqdTSSvLSuNpI2ake1yBA/EL3v9esCIbZb
Tar5q1kKqsksM3UPZy9HBKFtBxJXJ9W/Yp8Hy1LHNackByrle9fv2Zd+SXpVjJr9rZ0nH4wUIb++
Yfbj+9wvp48sqfRHGIQG0XEwDeMGP3ECV/Qv4vdxYDBNsfSN9w1niLGB8VHm28qd2NRz0di3vpXh
Mils0X6eepXdlu3UWruIFfM+y8eSilFSZz9zevIAF2ORsG4nJTsmB5IaTdzKtC9kFWfXliHR91Ay
Ti2YpGzujVWUVbIzzFxkADTBA+0nQJnZtjO7Lt0g/1iFO2Oekm5rhmXxVQxg/FmlVu8hMCIRt1eq
+qnrGukhFb0o2EyaMd5YHdS7myip2maThkM0HZzImZNDUwWupIFA8ruvbJ+2fd6TzOGUyUZ4B/WZ
9njUFVNzEUJa8iGeNJa68hty0s1sVZjB+Paoy6Ocq3q+MShkf3LnrEPdHg2TD2EjdWoEwGHCrY/e
A5RxA8nHfVjE9Xy7pMzerIWmiRCUkSLrlzf30Nfjcm8ZjTMileLXxItlQ5YPGreKL3QozMNW1Oko
LmThlBW1BJQSd4Ety2Y7c/axmtGm/mA5FPHg2bX877me6/bRrgdaXnltaxpJvjH26DEEswNMQfjD
NpgKylFDYIYtSWOHAhddX26gBoErFFlqG05Y29GWPqjEcYZ9EuldhbKdGh5kQkVhasJ0eG/XZaRv
Qx9d3Gu4MOGws1FXargIwlRd5LIjNBLzaHmjOcDEKJ1RWPtQT7JhO+dRVe2Mgoc/ZFZhatdGZ1r1
JkPaZd4By9BuY6MuPxJgBnKvwr6/ozis2XvoZKna6zozsEOjydX3KUBgaiZG5IZbhCaAttg6fewb
K4FAvC8CK823Bbp16b4sYrN9sBNDHxD4leLRGqvRuUA7a3QpAvlMmJaj33UITTou2z4s/WHD/rKK
LTunQ1yfe7u/7KJIaHuMiQVekJ2Bzp7htvEtx2rsgpMq7Us5mdRyKAR9MJwS7KHb+9aHNE4kOG/f
zAlNKXPtkIFx7Q3YZgtFB8NM6xgLyn74VTaJk6ISEqNIhlBYbgASxFjr6ES1bK5SvLbkbjl2yg28
ryedPcd8DHlP8JOm/blt83K60UKtKTjJgBgtSbC4qQTaXRsZOW1yqP1E/uWb9N9E9X+WltK/z1P/
N/tZR9/RK//wLSu+PU9Xl5/7O1ulVfCHIQV9Od1cehqLWtXf2arhINpNB8SRJnYijloYBP/KVg1+
SzoKoxGQVEJ/MnT8u+GhGfIPXCMxnBQEzpiDu7+VrZ52GC3iVJ5OF3g1MwoV7FWsWrdu1Uurdz6g
sWjugsmwiTkn5MdSWoB+3DaXz+bolYz1KYd51mFxUJVfkmKSuaXDYq9lcSjOuFU2F/0DWizoHmGP
mkZwIEJ1hVxHt1ODZANXSXDQUd24KFwZINpJOXxnyCC8iv2+3YxdZMUboXp5KSIx/aTS/wWZt4CK
rWHI97Wc0q9wv5Jj4BvavRY7VOJEk0WXU9zH30YJBHubxyr86deP+Zho+kYfDfcQdLp7xlPsNBPg
o/KyFiGBxJBpcZtcpY2GSUd9yvr2ITEduY2UGe66SXyeazRC357X5TudTqtjkIkQMGDDjnj86ju6
rZ7WorWzh9yJWugQgXHpVGCofaeliCbxrrnuOPUPb4+6rOwXw1JLMXVLSB1P3VWxQ1DmpKE7Zg91
JdBSjzpsKlq33kH3XSRBzWRXBEOytdvwJnfG75PdjA9vP8KKZbDMMeADsRQJ7MUczl0lkDpafLU0
s+xBVLl5F1R1dBwVnYvayu4Kh1eGyDHsS00Fh1Cf3+lh0126A0tPT5JknzSWuW8TbTjaCD1+wUm7
JiYwUQ+JjfbK7H/Jmrtwonp7m9aTefH2w6/Xh0sxhrVB+YReAv7mq/URzJ0Q0Be1D7H+aJvBttCu
zOTc0lhv8WUQCxSR4VoM9mKL9xDu0XhPtA+oAxzt6GeblUf2/XGMPz29zX9vgv9ZTrF/fxN8QEAq
o1D3irXD8oN/XQVUA/4AWERvz9Y5bRes318XgWFZf1gG3sCY3FM25Pf+uQcsbggsH3R+QtKSXioJ
/38NmH8ArmavG2x6m63k/E7RckVXW2qfUrEWLVB5BqQ+a9nozxrfJkhQBN6zyCuIUC7AzeTIeRjT
TnfT+EOhV+U+cxHZRdkn2dcDhNmhnAsvH/P48xyfFRNbjo1/TrO/noYYVmFcsWzwp0vk2dM4WTC2
0u1jD4i/89mXBXX/zBrTB1Gk/s9hSpsBYHB2a9HDWs4ZJ3iXTa35w+58UGKNn1DS91Wnf6xLQYt8
RCMV+z3okqigyQj2xzTGKFRiLTacgZ2sdCH+enTqWDTxbVMsBefTiRS0eG0qS5GX6q0L9KQfyoe6
LyoaQaSAnppChHkrqpqXeZT174EsFmj+BmT0SW/ecRGZH/tSjQ9Ir5KbM2v1zzQs/KM22v67yXST
XyZ533dLhvPHqUnKD4k5vtdREv5rM/9bLNppsexf74FJOuauFLPc5eh69gmMsK11GdaRZ5tDfKlA
6m4pyxuHZxvFe1nAPj0An0Zxcdqksmsu6I21WBP0BRVV7Rh5Wa0lu14aAxyHqrquY4Lnt4diG63X
lEswJW3WN9fEWveqTyK3VFBpPC3qfqXAfDetjxK1Rj0Ja5CPbw/22nsRayw3MsEbHbDT2SOxskAz
SsrxqpXXAbW/rSWLwhuFnZ2xSHjlQ2EGg7TxE16Fa/h0KGKtiGJKHXtxHkaHQQpce0gez8QXr44C
F5OY0zb4WqsXmjJLj0bSKy8NkMrl/6hJH7VzBf+Xo3CYOQwDOpi+whq7ZRr24I+zEXscUKiad1UH
8SU+h6pbRS3LqrP41yD6JDgT9lrTqh0l8BA8ljxttnU0sbPwgqZfg1SLvnGCjAmsyNUREgOsMRZQ
GkCInVGTOO3c/PUIJs0TKfFPtskBTr9abOWxY/dJ7A2h+asr4/oozB7dnzAYdnJG2rfvawCfhXNu
x73cBpYSzLLFUa/UkyX9yb5OMkv6puJD6vqnkZLGNk+cj3PbfzPg0vz2nqPSbhgO0Q0FHpKN07cs
jJRyVRvFHt3TR71yxTYJp4NlaD91gtHt23vutSnl+jQN3TAtQTR8OlhPRD81KOt5bZ0a+7pvrf2c
69qmUmW4E6Nb3cwSUl2aUTZ+e+SVdsnT18RhiZMFEwsLi6VV9I2Ol8oHqHCeGr8iyH4rJ7orlKRU
rF92mfYQU4kwA387IgOPgRNe8B/CKf5WwzsaJ4BCibNLuh9vP9TLI4jAWLrklcQNRB6rubf7KjQt
4Fuem2rRp6kAfV/7/nSILb8+vj3Uqk+3vP8i3k02SdmYD/5EP312WfiCimUBtWy53pJdPo3BLgdN
cxhcOhNUHxwUh7T4iz5QgRJZ1tzH0JIOVC7H314D9IXxhybR4+AFTHi6BgZD1srv49gLQxROylKQ
ydJ4RZF6qczpuTxY0Ry9hzIZnhn55b5iZLpKvL1wSetX050Jg64E7Q5vhNe7L6aIUo1d9HuXRsp9
HsX6uTlfzvXTGIl8h0gDX1bmXa0HDBTU6Vb3I6/2Q+PHAIf3feFq6saerBj+1SAsZMtMkcfbZKqy
Sy2NkCNMwnPc4te+PTEqEhZgY5AqWIt1gOURi+B47DnYplyLtkE/kygGJc4G+fc+yS87v24/xCNw
mgHPhT0au6DFEiA6b6/CtSE9q5CKyVJtofnOiQoW9CRkwbZlavspa70IiDyyakUJ2obKX9Htu94w
6z1SvymaDG4RXOMouLcpaWPxUg9FucXadQJknWm9J0G7+fvCz5IG4bVYl5sCvjbK782CaZkagYZo
0vrqpm5z80uRhyF1k8BVm2zM28+0xsb3WdypDundOr+BXKi9d0ajfp+lto+GetdM9kYFZf0LrVL8
qN6ehJfLkLh52Y78zebXl99/thMjmlQStHPjFVqPWWNKCNoYPjw4C6TmBM/tw9vjvbyxCQkoYzl4
M9oEcqs593WOY7sYG6+SFZJCeuoeJj89d2m9PMsYhTNMUep1KHytNpfRldWEJCdv1Rm/7JDgo4Br
uU/0NDqziMyX22qJcfTl1kKlkPLY6QROUaqCihKqRwx/MTrYmIx/TvTXAvIFbGl2cW5+Tnp9i1Dk
haG+tNqwl6wf+KkHW6K2Y+fvLL06uln3o1EhNF3jzEHz6lw4oD3IJJe63SpyCKs+tHtRtJ6NIzO8
XDIb9jbkOyiRZ+61Vz7uUqQTFkVKg7NtNRQfJObeaFovKYd8n455vlcF1JzfXkJCmSC/HXAsggvk
dMYViKyWZl7nZX5o3yYFlgZ0Y86dDi+jA4VIM+cCej6cl/YqTG4JGNzWmTpPdra7ibFD2IIiMq7m
eJivYzsI9vMssu082OfupNdmcUnhQXXwvTDWPH0/28HKyZlwrwFzm20HC54t1L5z5/Ary8LizKOS
jMEQcgyrLbIomAMHrGsP69AJKF6s7RD5R+DPsvIzH2zFnlyuexBUS4GaZEqA5V/dsiJrVE97p/bi
YtJAHfrBXhOtfpxZmXswfgj5m617g0jcuNVimlpY2lX7IajQeKiQ4bZ7Z/xoDq04o1H7yhzYRGEk
39TTqGKsVtIECaxlpbZEgNa4B5dKw7BMp01C7/jMOfvEPDq9fhWpCmwEqp7kr2vCVFvKINVri71R
xMEnbaoxhWkCmQ/bpB7Q78xH4o0553To0RJegBxThpJNDM4hAN4T75D/apsDynKPUaeZFsp3RfZ7
iJenD0VoIOgXLN9Krb0yMpw5yxEstpc5qIu4iSovrTHqzkz7Svv95TCr9eA4JfK4IcMYdagO1iSC
exlqyFNYQ7jz0fW/DAbH8ErL1e4d3Uf1IhjwcmhoF8OWGBGDCM8pxT5dPKvv4+KGair2xLJgV2cX
HguhPxkWjhCFVt7EWVNtBHRRgNt+P3y3jcgCtkB3LUa1A+/jAx6MtUfNqcS0vKftvkngTJjbAZx0
dBG5yuyPfiotAKMom2LuZXfNIbQ0c9iAQjaSLRWY0luIIefsMp+EZ9ZvQliJzNWCt+ONTs8Plc8j
XiRu50V08vZJWMeHfgJdAK5bbRx6qHCw45+xQ3HLB6J/5bdgkI9tByUlxsdlj/dQcJg7AII1enwb
MZmUpdLUfChQJf0xAJjZoQlubcPGNreRZf0Kkb3wlOwDrChj8yb3x/xyiAf3qCKldkPYYNlp0n8d
4W/u0IQZDm9fCC+3McelJHkxqQpRBFgdZaXudKTn+uDpWqNtYSHUj7ZdF5tk8SF6e6iXZ7Orgwmj
HARqi+Ls6laoxq6X9uwMnlZP4hg26c8KmufFfzAIqC3oRvwLmOb0A2qiauswR6KaGh68Vi10ttQO
zzmuvIz8qKQ5xASKOpxJvfh0lKnl5iRmGL3Qjj87SjsAs79qUVoCKyb73w5CGIygj3wPVhYdytPB
/EFaSLb6I1FSDZZq7qdDluhUV7Uq3b89eyvu53K6YIUN/QuwL6PR2D8dy42m2AeyMnl1YJVb8PbR
ZRUl5gGRX3PX51p15U5J882IbBNxNZQ5rhUyMsjuNUXjbrIhQ5MnimukqCR2TOaxdZLhVywUukZv
P+kriwlymiMMMlB+fJ0JDY3DAuMS9gAUlVu9A5Zg1/gqvT3KK6cttQbSbSGNpXK0rplWmak5mcF8
VLUNIM0f0qHCb01CSQDU33536jh8bCJpdxvM2zDHScvmvoUm/WeVdCgQR7mp35aVxPjt7Sd7ZQVS
+FOIj5BXOnJdiYS0ImoRlbM3zJHxTcW2s9EoyNznCBTtiB7PVZdeST3dkwFXSz5UQYwMTTV7lMT1
ywmaxpFWYAQszg6upojWAB3J/EJzGus9b10e2jQVB1vP7TMn1mtfXlB0ovTDWUK963SJhoFjN4jT
zB7KN+2FY0zi0OHwdWZ+X6lb8r5sAHvpjSx5/+kwaaSEaQ/WTJlJiWNP2XmHO2xwnSS1uoDUIPem
A6kGmzfjCn3w8gFmVnxm+S13+eltxDMsoQ+1YBiZa+C3VtYqB5Q1exM7FjnTbLrFTI+8OMbqhkbR
BIKpnfa8x/e67rUzocZrEy0NDMjB/HExrKMug7p6G9PG9cw5/SyqojjYiRRnTpynWHn9js9HWc0z
BgS0kgfN8DJ7Sm99PUZG1TCbRTvMaNv7WdqUUVI/RbNwEI3hIXuCkyWoKfs4t2qEBkmN7SFoU6k2
k26ZcBv7ut1RqHeLg4ZG83cFbBCTYLjj+s2soVu1gU0Q3+A2JdxtVYZBtXt7b748RZc+uRAkB8AR
qJCsTlHLCcccRpzwapVUB1wptaMbNpkXysDQgF1gerZz9amONmI0i3duU+qP8Ej1flNWyk8OsrNm
gEiu8wtteU0/6O2gfUiwgPj09oOuv7CpbAWA2gT7AkkbUu/pGo8iZU9zXDQe2A2L8FDMxwHp3jNb
6eUoDim+cqH4AqVhMZ+Ogp5TItq27jyBBFWPvku9aadF3OPtl1mfiFTFSPloA0n2ipDuapgMxquq
6nrwwCc4NwEJ5gYJVfejFiFNodlT9+Ht8Z7aBs9XLuphRDF0TYl66WwsZO3n5Z8yNVpBFKN7fiWc
722SJv6mMpxA23RZ3wfbFL1T4KNEvMD9KWW3myAVgGlAOwQ/GpHQDqibABZX34fRo1N1jbGTcQ6n
tzAaA8kpq8MFMiOawSq8De17A99Brv3Kjr42/HQB4V5r8XrMu+bPujYCrF5L+KC4G6D6GFo6YE3s
QYOtnfvUzSKjbqJtWdTgMWOELWh4mkkD2LcG5pl1JbY04SAntbGohEbb1goR/QstUd5GGh4hUATH
8vvbU/hk3HQ6hbTB4Qopmrhyye9Op7DrDB0ts6bz0JKAEUnqOl+4g9LvZPVdC4X2EWXV6Qvydfal
AsuIPm2XFjv6EjGUcBm7VzqiRT/wu1r0v+ZOy3ZZHME7rZMCZ9reMfBSHxz9KqynprwxHHwgI98I
daizsv0Trb6yOjpOizM7OOyY+MUNPb226weglbQRglTZW/i92J7EXVuKW3T6gHL7UD2vMlgq+UbY
k06FcUoiFrWLBxkk6l5+gm0NtiVoYu2YJUhgb0rUoKq9HZvDbThXoMlD4K+fyjk2ZkRZqFpsKbFD
Em7yris3wP2td3T8ShfjXCNEZr3Fl9z0/XmPSic898id5nYrW6eer7UhTk3QM7L9aCY5pZa+azq1
DeoqDq8VjL5bLZj7dwW+PHjVBvpXVhiiMHrYGYh6pb6OLhPwJXD2TjiobQL3pjta5kDqiKNAcZmb
ffEQJejDIRk44l2buWWCUmiQQ+wYZYmhWzZhoIvRWwjV2a8/maCucxjZcAw22Sw++7YxohWoW7U6
U0FcHy2Ef9IWEBYoh+qQ0FYHWIMTJyLqZufpnd1ikifqPdBa8ZsRB6NQxqIRSz4BfFAuT/Gszlum
GejlHDXAWgIFznmZS7eeqzPX7YuI469hbF7IoSbqPsFGng3jF23W+Vo3eWnTlBe63UJq0UCntmFk
Hv3G8Qwg+3z6YjqoBu2vxk2aM9nTctmu9qPFNlxalfRVKEWevqlfVUYaQHj1ZrfMtpFePhYF9deY
kxdLZa072nbx9e0z4EU/b3ltTgECeQJZArvVmEXbO0JTVe/hloEfl6kMKCQZc7B4oLrur7wt+19u
YLM7Yme272pbTHvcXfzHBh8W+BflnQnGvIcB0fX7yZhqaL9Pbpdta6a/Jd5CILg8LB0nDi0yMtAU
pxPU5L0+x50EF48PH5JqAO8zY3C3CVWVbWIE5W4skWKzgHifiQWXpfzi01COX65smn5rWakuoNg6
+nbvpS43yag1M9SeRmxkdrbetuTIq6Eo7Ol0NUDMUlxYbtpnC7GBftePBTWBGnNB5JrwHBzxWZ6x
VXEwev4S4Rc9bvOpCn+16NRVv/+m7LIFaSV0yam3uhREPzXIoKrRa0K9ugwmM3pn5f3lgNFxfSZm
eOX8gMlpUHKn+WCqdQuz8AO/mVoDbWAzCbfcRANkQwQOzyzx5YnXE0qIBW6SqsRSMD2d0Ba1BY7S
YPawlh4vVWjKa8lps+XEba+wsaGhoE/J3se/eptbCOhWE6IQQ+c3+wyrI6QjzsbdLzJbVjLZIwtp
OW3IJFd1xLS2IgOLavKbnq6GU4S/lEZBo4qj4iIp218xlau+wa17qBHR7IPkG9DKFgnKRKKWGY9n
8oBXTh4Wt0U/iC/BEb2aolzyxQeR8zj0Vjb6mHf3aTIOqLSC4w1EMe7mbtJ3b3+Ypz919WGWUJEg
mBq7YtGffhhM1+NSYNLrIZc8H6Ff/EzsCZeTMmmOw6z5lzXdyFupQY+r47TZY47b72TYqnckTA66
iniAN2FS3cjYgkQfBe016CDtUHezc9kj9fZ9cqPhUoR4/o69SpE8NORVr8tP0yzQkCC63Lkm5AHu
WO3abGnZ9/Mw7CO83Kkl1mxvfL0y1Sb7amzSnZFP4lZGfX5GIuqVHU/naWnYMBkIe60SlqzSu4SP
MntBbWGqTdVjp9BS2bhlne3CzEVy1sRdKIGMceYTrKN2lqErddoItsEt8ATIfH7WVG1mBUnnz14J
q+bWAAe5x+SeGMvMnE2Mtsnx7U/+yo4n1qTCC1Kclf+0LZ6dbU44z7Opx7oXBFq/Q2um2IMvOOc/
8sphDRmVchoVVUBca9sLJJckBr49o6Dxw/LF9mKITDApsX6O0/uiMLPMoM3FtGBdUSB++v1nb5TP
gsi8CQ3PR3ASQdEgrAQgx2q4Csaxf7TckEPGH+bwfREgjLStUsupDloi9WqbFrX2H5ypzBihEi04
iz7Iak/1BYrmmaZ0r545U4e5J8Ktzsqsv8ixgcXS5yNKoQQGmntdBiosFYvIyU0vseZ4P/IVSvR9
LYlzEqXHRRwpfKRgOnUIGVqLai5czC8aBqsBLvIV/QSwfM0OmanmDlNfp9k49mC4Wym1QJ05/1+u
OR7VpTG0pKhwwVdnW9wj0wf2lNqFPtGfa2s2uI9w+9sr++VOorwOwA5WggXMfR0Lk8Gr2UYGycOO
adh20AXuigCv88hsw0t0sTDJ+w8GpAS73NIAQNZbiYs1mKdmNj3bV+FORX4Dkdww9j7Lfdv7qX9m
676ACyyfnM71/w+4Wlnk/kZedcL0cjFtAieKd0rMV5F0buIyig7GUKiLLhMRCopVRr5qK/wMInmk
HJPsuq6o3lPtyHfBYBlXVLa/jImK9xXdgcvcnrXDaJ35Ii9PAZ4XuX7EM6hIOOuAvkH7W3Qzz2s0
5Nm10uQBj4VkO5bybwWTf4sgfvXjPxtqFTNhbaDQ0bdNTA6ydkdxYcYAbrZ29jAhrp/F55zYXlvS
7G403GjxQ4FZxcFw2LsplJnplcIuLltNIxUcu3OexMvGOL2en3Y2X8ABjmLbywQ/O9qg1BbjkJis
MKuyYWlXjpfbScx/5egMmbXcAgRzH99e1i/vQlogbCEd0tTCFVsNmutG72YqEV47C3s7tOkvvbTU
Q8cGfzAE1FUal/M3P9KcM8fEa9/QgauFQsNTl2x1CQvbnNhmsfBGCwtYTu1pR6N3vpMZDgDuZHZn
xnttdhWnEvtpKTOvq3+Q9pPQHXtBJ1UhF6SK3TQVw2WR0eqUetDtI8dq3709ua9sCZYMOQU8GZs8
c1Uzq+aUm0GksxdNlb4z7Vruc9orm8BWw5l8+pUlCi4R2DEIIwZc1wOhBo9DZNWzF4tKP+ahcwuY
tTyTD77yPiB70VeEPbhgi1ffLBfjoi1nzB486uqCOC3czSa9EB+l3f9gKBf64oK3pR34hMh7thlc
N4MJXWqzp7XKvFeN0X1yIjO7aWNMBH77K5kuyE5SXAIYZ/1WyZAmAd5Kuoc8wp0PG/dz2cjHIomE
9/ZAr9Q8XCIXFp8DZQ/2zWqzTUVjlFZk655d6vOxGdz6nQiREquwwDqwT8NDoCpjU6aqP1htjcf0
kGiXbz/EK9+QZ3BMKZaIBXrQ6SmTG203ZdzgnqJSf4j6otsMdiyOCCuea+W+siYJ13QSDuEoEuvV
DRaVQWvbwGW9nmjwGuhuTJ2u1s+cYC8wQ1yUS3uMtBClF3rGyxH3bKkUVYFE2RJwIGBZfhcarifj
olpv5b551ehpeI1V53CFf6vc4nbfXERtrN9lcWDea6UwLhaBiEOeACh5e6afihSrA33h55LYLwCA
F3GxqmM1NXqme5PbxReBMyBFN8Q92rDcxrCxjqCtoqs0RY4+yPMbZyqtYzlS1sU0xHrUJqDeLfco
ABCA3RX2fnstr+tdmycUi86EN68tCz4WjGE6OTQAVwmyQlkfe0tL95xW1Uet7LL3vSNh+1v+Of7P
K1fO0mqk9AZ2ZvFrPv1e5ix9O7UCw8MOMdpatBJuxzrN71o7brbwnoyFgKVzJZjtj7e/yGsvyRVg
Lw3OBd68ihtISpow7mcDdkaLnFw0f22swbpIY6Pfvz3SK3kKKSZ/Ue43gYzrq22m/HZO+PqmN6vy
rqCwfzSCrP3TxiEQNyKsVVO0FPHvSI2vxliYHxGRmS6EE525Fl659TjYSHV101gO0tUbjyGmt3Pd
m15g4ooUz/IuH5S966iVYHlKbwotmA9vv/pK6XapGhKAwVcAjgJEzNaXZ3q2H0tI0cnoW8JD+KNe
SBJheiNH+FFY2dpooHKoXWWRDVlN4XZiIqZSW84BtcE8ohszJV5eWb9oF9YhWhmRuXcn3X20Xc3+
U9O6SMN2MigSfqqkZtM5Sb7oluKpmakGDVG/x5Rpg4iGiPfKQQgVYSDX/Gx02XQ3WeNwnCdUT2+l
1YRXOC6rdMMyr7aJyrJrPxkAcIo5rloKz1aJuUbhSyQatKG/hlfU031Cmh0imR6m2W4yFnsLKCd0
ppH7se9RBOz7W8OZjJCmBryFTVxADt7aVteM2xQXFu2iZakc0aDLr3V0Ib7D9LKRPyW+uieArs0N
fMjiOI9uhIFOq4pHoQ26ucv9GUnXLiz7x3JGZQPye/zDt+qivGy7wEIlcqxdBDeCkg5L6xbx0fH9
4BwC/LVFDSIHAfilcmK7+uqknekrAdxthAf85d6ZS+OmQQLl45yP3S856cNVC/tw59DC+5LrPq7j
2Vg2d8ZcpBdvr7FXbhbSH2Bc3NcGOPDV7hpkommmPwivR2jxkrYgFEJHBcffHmXZwibcVZJvhP9O
FzLCd6Yfa77wcD5RB6X38V6GwZ+/OcjCcDdA3OjoLdjUZU8HMdshdgrR2l4rQx1Zl3De1VBNtm+P
8uLkYxRHuEDfHJRToO6cjjKhCEO5zXC83vV/OVx9d0npGBdVRxHg7ZFenO60phZNPf4hzCZYPB1p
GEBN4PiteYUTC0yJyveJPrU0p039/9g7j+a6lSzPf5WOXs0s0AFvFr0BcB39pUSJ1AZBShS89/j0
/QPfxAwvLocIVVVPR8V0Vb16hk9KAJl58uQ5f3OB7pAG7xdDBlPN19BLHww8A7q4UBB5oZYuktOE
7qoU94pwN1YBrldhU++NquixrUlJ7qf0l2DmJmpdUvzw+Rv/dfc/OejBmM+QFTh/8gwvWES8Elgn
qkz4j5j4rN3NVZxgW+dTct3WQjhhHDkJtHulqrumsxfttVrD8BRJYPRJIYriP9CzpZEqvVUby/qZ
5pHxLZza8rZDSEB1LA+V1a9UUxB7KuIx87aS3+v1lqQn35SY+XhcEYOy3lSKHDtGXQ/5RanLcmkb
RZ62LtHVuI0lo2ltq9Vz5H6TGrh4FQfdvpoKH/VneRogRlp+6CLdFh51wUJ/OmX/OWPeZXcUGKwb
pNCS5wjiHXG7tmofulvY3sWYrn2PgjceQ9r3r3o1tRPazrX8KhmzzNzYU51oeusyQFG6viaIRtKu
lsrxe6P1vuJYQBf8bV1rAGBJAIZfKNUqv9LKF3/nUHf1K1ylZWRpAGxayCmE8JUDLnOHUQvRM4Ap
Wr/GaXIQCExEf9+Dd6M0WjTthTjur8bIUr802iTwkmGi78seCerA1kdj2rRW7G+MFMiBXQfaGLhV
o7S/OsyUMSTsO3/jd7LSbcXYyuoNvahwL6Fp57sTruiaY5Z04Y2s87ZeLmdb0Rd+oPkVf09nxQjm
BsbU21tFF1Tz1Lu4GqPvqlnWgSN4mBw5bRfUj41al+XGIt26M9sp2qooPR9KK46fkqpFCqgrWuUm
0KCooCeYlB4GYlntr+zY89jA6qXqQEOIOaYOcLpjIdpneoaD95FJCF0prHM3wslxh/JPbK9slTma
ne4UuJowBgmrKgFvSWcUhXJ2wjbjI2AMpHsTy3+G3jc6pSAU+9rqw62ONtIhzmmmB9Ek7xV49NMU
S5dGrYcrd8yzEgQMZq4nlFtox5K0zB/mXaLSCuVktpQ/jore9YgCizglqR6C1kOv2mLdpGv3vznK
nr49ECkRQiNVURjHy1ZjJPXcyYw6P6LgLNkKStO7KIYhHucQF6fOHC/FWBc3YtPGriB4D1gujvep
3kSvn0/D2fEpU5VQub8zF5zlZ8ImphCYZhbJR8P38ktzTLpLXU7Hlcn+YJRZlYI0YaZd04c4/bzY
OlaljmPGXUhBlZxH012wUfHK6v1wFA40SqVQRxDKPx2lqMyJxG9U76qUjj0ImwCpcc/cfP7Fzg8X
naSWVADg09vsnY6iBUM3iVWs3k01/IqAruGIxvouQ/Fr03e5QWGVEnfh6dYfsrmBXbIwdWo7dAuh
Vi9OtWwMwrQPa15PtioHh7H62R9KdWv11ngR630PJ5aujoEs4Er281YJOF2tFLVnuDh1XQSRjcX2
qOVRw1Ev1e68dPw2xo3+1Wj1yO0ULbiQ4mDX5OV4IKQErq7m1s0gRQdLT3aNELx8/vHP9ykPQnGG
ox1O0Fm/Ti90VPxbTburva691SZuy3bRVfI+SqG9OOjs+Q+fjzgnKctXpzg5swIp1YCFWUy35UdF
GiraHRD+yTHbML0KjcE/4HXf3+aVeRkVCdTfKPBZbGvttPM0mznnagz0YoYqgvI7Hb1DNnNIQ1JC
GBDFnZiFxb7zx/q2K/BOtacx9bm01N8DtVbRVg/T8gi8JtkMcrRWGvtoc71/ksUS4BouhGYsaHeZ
Rt5AJxbGaq9Gh8+/9lvUP/3cqM3ocPRgepNdLdEeA/D7vkWp5K4SU0w88auKHxU9Sp81zoB7rQBX
6jSimfhOUzTKIwmCVLteE2NKGMpj0CCihwW34xtClmxbpB6xUgNU+kiGAKQN2z+9sUtgpoUdhRh+
k49qLaxG3YJg0ITCI+B2LANrWrP7RJJQ1o+BoP4cKpKYz9/0g6klLab3C0+QoQFTnk5tiRGsYFWm
fjcOtLvzWhAOVl1ZN6zkdguoV7bRt0dST+5++nnzMBb15NSSLP4pfJQeA0ubyExRQITOvlhitZz3
XZ+X+h0wtuqYZdYrm7nfG0FqXvbykK4cBfM6WU4wCAyaDLQGAT0pp6+dY56CeW6v35UpUvyaaNRX
sdB0qI3S+V/5xOehGs440GckMOjKQhs/HQsfCD0gWhl3ailoL4DVuaiPwVEKZetWxo/FxoJEeFRG
of7aIS15jcvoZRNZwi8oVqTIcuprG1/2zNgV5dS7w2zSd0UcVUMnk7pxBYrw0YeRwWLM3FHCzTIf
Qn01LFpz1O96w5/AK/rypgZPCKGuXlNUmy8hizkgpMw3zDf8z3KTxXqBeXChGHcx1js737KknUBV
9bJspGAjl6gbJRi4rKRYH0wG3AWSDYvVzhV3fv93KRYuGs0UGYF/1IIy3AMqYWQ/1TeJJeA+GmT0
QkQM8GhcZyt5wXmxHQkUjkzAdkiyQCFfpB+17sXEUT049nVwlMVU26RdWV5wjStcPBEx4516PJRG
zzoqXfSkoK6wshTPz635CTQwfHO2S8X99OVztdFkMdeCY5fMNG94805RhS2OHTg2tcB6Vz72h+OR
WoMxIbzQ0TgdLxZTwx+x7jtGtPx3ilmne79MVaerTPSBJhrxn2+18xU1A2hgJOmcyRrQ8NPxAvC9
CZft8CgaEToHqYASSXQoBgsHE4CVqORG9UogOcdPck2hlgkNeUabQOM7HbMFgVwLrRQeZW8YviBI
kdcIbqeJeu2PAlayXpYUXyEeAsGN5cbgUOjyBAHwErVEO8OJiG6f3PW9rajhcGwmXXlNg94XXX2s
09sIM+414MAHpxuPTPoCxI/IRC/k9JFNCWPgSimiI0rWgpuFAS5OcSo/Tkkg7MRMwGekMaV9IVU8
rekVh1hBEL2qFeEL92Rzg+aYstfN2NyHUmtsxhb9Eckr2qOBvv1Fo4zjBtbznejXWIWEkVJfGLVZ
73XwmRfgiiSEBTCkzrjc/vl6o3+EGgRdOgA5y0gre5JRxUIcHRXlBeR6Y09BajgWBtXbKdBWFtsH
i5t2CGhddORIg98WxrtIIvt6R1EgjI5UR5qNIg6NE4zWi0XFeDemwcPnS3teuqfBkksLigGI+lNO
ohl9OmcJRfNUmszwCCwNZ+ooj67Q+00dP67rla94nmMxFN/PokPGIbAsqgYhpCc5rKKjr3gjkLlO
3w2hKLmfv9CHn+/dKIuyXNO3UPjlOjq2kRXuOaMR7sf7e49NrAGVPXv5G4aj9j/nsBjyLbepOPSd
YXZidDRGTf1StsXkdONoOEYgWBctpvD7z8f7IBRRNNfxWgFuQ79tEWqTXhsyrg7RMSXgbuBkNm5e
6MGuR43a0QZkYaB6rjGfPlokc78YDPsbcW4xKJ7ifgtNITpWkAUvzUp6RIhC3xhmtMY5/2j2aBig
gDSr0MC/OV2OVKCyDoMwCozeiB50nf6QS+nFTJoDvlWPn3/KD9YjPRuu67PRA2iCxY0zqLtWkxKi
uiYVxRaxPn1TpGO3sh7f3HoXO0wnjFO/R1AHzNByQWZe7QWiSiDXIsgWYO4bPNZwG7P7mFhlg53Q
DiIpmUsXmVpm2wuNb3sIaIPxUhSU4npVfG0HeGbT1OeO4U21tjH7aNo2nTVxT8r6eM3l+IN5gIDB
HoU8PmtqLkL5EHva5AkUersK8H4aqu12kgOcJawWUzwIlCvH3UdzAVMIugftSgXo9um8B8j8VKUZ
x0RYvTiQ0OAo5/XR9o9nHEw4DO4ZAkQqOr/1u9Aae0xTiajtETUilVYYudjIRevPAzgYbJqC8NYo
02jzbno3ip6O2LW1anrExaK+CIWcLapb8SYXp3JjVuaqFt8HMWEejDQB9jrrZ/Hx0qEaIXH42bGX
6KeERjEnXYNvC90g7kzQAbsqyPtjOqgWSvgIpUWJpT1jzJm5XPs1eE6UaesxGTDTVKSrqjXLG3Xy
rN3nX/+DKIJNG9UlKiycNUsEad+aqe/rY3aMkja+NMXJuhwx63AbPC3/fDkxy1T8aDlRfVwCMhpT
TaOpYai0igy3ygSasXrhr8TiM5IrCT/sR3AExP63BOF0pqPAm5lucX4UxUIB9q1oFx7L63Equ7fd
PLlJmtcXnaZrG3KdfFuAt75GFJQ6h6aV22JqjK0hFK9VkYdb4E4Z3utMQzfF4UHvkic50hrEFYvp
pw/3zVGFKVi5l32w8UAmcCij70F37u0e/26xaq0vxSkgseM01ZmtxuPk1nQgVubjTEpk/lKk0FxX
Z34N+K3TL+XDywObZxXHrFFjlmPUhTscEtBXE4B2Jm6L58pLEEPgdUu5Ub5No18Ydq+q3jMdBunY
YWf64Ml+8SWbdP3Fy8a63lrQ9I+5Jns/4bnJGUXDFu5bFTVSgfQIZoKfr9+PPtVc1p5ryW8qhafv
MFmlgtV7XBwVNU8cCf0yTErq1Hr682Ho781axjAXuXicDiM1WIEknhVyWasKW20T7vVhsHZrnH+X
xalELZnmJZ0Qip7i/LLv5l1JxpTZyqKjnhcoEefFcIg0pXOUyKp3OLr+HjNj23pN9aAMWbIC1jhn
qcw4tLe6H3pfyPwujnkpLsUIElx2rJTOgLUpDd+UANEqKD36LlIk+jGFIkaOJubBNZbo2abQO3MH
TTRy9KDSNpmq5CsisB8c1MQmVMFUSEqgdqzFmdf6jR8ECkVGQxn856pmL9gK+KqnUe+E1BZKmbaq
OJo+KnBqeBmVFcYiChQ2bB8l0duE/FsviSFxzRnCCAZIUw6/+2GmjEaZhwcVKYi41nt40yg8nUhQ
4VQ6aEIDV0S95HQiIxytEvicXPFqtbpXykB/SPy5MOjTSkA0Cf3G3DXl1vIcA+byAfRmsUP9ORSc
PoSc45Sa18bbMmvVl9wTpeuGl9vK2cDiiwehA0OjtxEMPE/IBacGNR7Ykd7KYOpHOb7rBBUCjVEI
9ZMUpvwMcp7Z27gne5sYa9RbcwxH0y2Usi82Ekzk2G2saLzGCtPX3CzQB+g3vtm6Xk3uB768EPSt
Uo4y1AqzDvHwrBDfcCexNHosoxQaoH4biBdEwnpH3UNO7QQBqKMuVSrU2WqqfpmwdAueDvkurnJO
Exk3CPtARenBUUzapP/MZ/9ojDKF6mvbyG3syGLQP4uVgRsRYEwF9bQ6zn56Xpc/Ncmk9xvUJLJ9
YyJI4sQ1ni1wZn0lISB3+AVNwyCIF2EfIxdSM3blSARvBHE9A2hImWbasYm1UqZu64+/YihCpTNa
NV3OCCUhHYG7AGxMW9fm71EtaJx+HlBmz8bTvT5vNarbs1gvlorLha0IqhZGuTYd9TIG5UM8QH4R
L1YszKTQTOD8TobujO1kZTvBSnrxIdLEZNvhMRS6gDmk+JIOHi72dV4pr/IweF+1rvFaOiSR71RT
rrM7xkZsKZwn8o+im7zGgerWX8J0FzMnYQruw7aatA18R/kpNJsgtTEEgJutKhWCgKM0XMpDM+Fj
G2C2tOW3UewRbN0zmiPTt1xM2DhlVxaK6yVicichL0VrqBnjZNN6WKg6eY5bNc5gRfqiIl8qu7ls
NrLbs+M1oN1jD3ciMbmdGV2hPA1hVh8aQBS1jbRlOu60qBs7u1JV6g64JssVftlIPhl4J8ZOrnSW
tjXbopNsASpDA1V8RB3HCDJxk+Vj6kZyZOHxVKJ+UPpa8MvDJzwE0+jjrZ0mkh5cQMATyOojJfgt
To3/Ha3M6IsUtBiclZVe7YWCMr+jYjgm2rRbrE2fTkDIgOyOMNCUdLqMoSlnG04/9QmZWI9g2fr+
s1f60N57SEl21UODwsKp1wRHEErvOuBkz2/8JpZ7XD80sduZI9Cw7VTl+ZfP19icYp5EIdp3MyiE
6DEDcMRFDVJLMV00xqYms056RysK40KVq6NXh/lWRfFg603jTzEvpJWu4QdL24DwRZeZZsosxnwa
/RBhLqtI76ujHkzdNtfEAl8k0H6fv91Ho0ARp/rDwczlZPF2BiJBEVo49A+8TrlgAdGHLKY11Nn5
KLgRzGBNID0UEpY5Uo0Xlq+KaXdsE23EklD+meRK4X7+KmdJ+KyrxD2egqIJOnTJDvAa9F98uW2P
ObJCLpcBGIz0CbZxWaUrt6355DldE1RLgSgxO9T9qZ+dzk0v1QXe8vJwzFDPddiO0wbOoXlpjIkB
WQZg+Oevdl4IpxL8fsDFPShScjA97TAcJ3WQNhbsOccaMS1XYhmlBw6inQSc85umcSIWQVTZlNTz
lSTxg++rIXjBRQfQgYXAz+lLq4Yf1ZVpDUdLyX7nlhZfZ+MkcQCL5sqiPG+x8boyl2ZyUdYL1/XT
ofQqikutEobjIEv5Tkj17rKCo7ep1H68lC3TdEq/j+6z3Kv2Pg/tgN1qXaHU1p7kg4U787pRe50Z
DKDuTh8ksCRhDBE1PXbexI06iqX9XCBdWbkfjTJj7URAd/OLL75s1kVjp3XZcBQnwb+IBfmRrrSx
ch36YPr4mOD6aBdSI1gm3whOheZEBfFo6UOy06c8xY2xbjz8O0Tz/vP1+tFY7ArujrgaUfNavBDi
b62B9Nt4nLmFdijIym3qBz8DLuIreJzzyjxlE50eIdYNUK7AdpzOkB57qRD4qnTsgatyRRKNTNyq
ZDCZ3VlWG7phHxXIkGLDltnpLJH3IAqScBXWQ5M7EV9MtidDy+9Kjp/eHlsPRway0miW4wTH33ip
sgHvpr9MnqfdJiFHmFMN/e9hyuOfxO52vEx7YTpAauWAM4ZJDa8nr8/W6khzTFnEHPQNKMSalPQ4
EOZv/u5aow55p/ijPh5xYq+2QqD7bk8BDotH7LmMKr8WsZhbKQN8NI80YP/CGFHpWyx/oWs7YYyF
8WiN3egaHTRVGv36xjO7Nerh+TFLbRdkDux2Lk1AZU5fj2aiNpBIjsc6AWWOcpRIvuEjXylM/CU6
4k+JmGc2OVO6Bp77IJoboGToN8Mqg6e0iOY0lPCDbZPpqJGjI09Bu63SUc2Lc5WBhz+VaJ6PKZD8
LNkZlQKG7PRNS6ykOsMYxaMFmQRCVPmgpAoWsz1U58+34QdxFDDazKghk+AqpSxO9zaFxlkkiXac
wCs8eDjV2pFlsoDLEgKR3aHIesgFWv52pifogViTNeDzVsQAZsra+Pb545yHOcr63Ms5o0Er8A1O
X1wt/Y6gYHTHOM9iyKuV5Vi9/MewCASpZ9otRZm5yGAsAkImW1hIyqV2rNQg3vZdxTvL4F2kxkQT
vGuklcv1B29lctHHkBsSM7WyxR4xZT8pWywYjzQPx31uit+SBAW0zz/d+RKdq0vAp+Dh00J4uwe9
2/xtUVdiHtX6Mau07CKGerFvfSXYGfgC7QxkQFYczc/HIyek3goGe56opVayV5fJNKqjfqTyLzmp
ZAK1FfvI6fzE2jfluIYAPN/9UE3AD1GlRoebP58ujSH00c3tMJY2WhSwopiOcG82wqGU5Bd0Age3
bq1wFyT56+ff9ZzfRcxh+gDIoR+qAms9HVgPGjQrKj4sfkr9b1UtjaOPD+9Ga4UHvnB9X9CSdsPa
lK+D0aOCqHDZpec4m4/W440UaIljRcpLTcKFSFyQHU3EabdeY6g2bNRsJSCfl5d4XjC3CCgQsOjb
LsJkHWMINbSKcSwTIdvocFMco62jJy9H8kvsaS5YHqbVWF1ZN9oYm65R++FGagoBzlklu3EPCObz
b2jO3aTTkwnWMUECGQ42gbpstIJO6rVIVYN7gcLX0SpLPBOToQVCIBVN/5wPnno0Sm6nzkRN3txG
PqoyThhKUo6WW9XHNsl6fpvIkw4XJwjNF9yEWvnCxO9mn0U4gAdRBNrL9KpwtIci9HsKKzhiu6Nm
Ncex1DCG0jPucbaoRRXmwZqWfkPCebrU9Qx3ZrSOLADxJbiAuV81bYwgiveRZXXpk4F6SzkLLJSx
jYlzsqEmkH+3WujbXRXE95R+01+GH6oNBs199lBWqhVtsiKU773JMLZk7emzWOZBZfeTN6Suzsu8
0pEWJxsVmOlJVmKcl+pmVN6kaaqLoWgrb9NLpXQA9BD9CgsJT+Y4h8LqmKlalWiS6cVl3VbR75Jc
DQ1p2Z++l7ms30Zlm+KaOMXKTSqjJLczDBxLUF0eOt9u0VEbnMorgmSX9FnnJEGiO3FfUscDMDQ0
GzkptCvB9wIgSoXat8D0sL21P18Pc8BbLIe5/MpqADJEfUY53VIoJbalkTThfSBr1UYQTO1aSY3m
sVYFVDyUrrmoDEHZ5CWtkimXhpUK7IfDv5WF6I7QD1uc5gjeGEhpiOG9PsoPAWBbllSsO0Yf6vNx
I+0D8OiO2vupa9VYeX/+8mdZGvKZJC/gjMGkI3O7eHkdA96mpdd8T1+guh5yA1+dQEdwldLLVvMi
/xpSsLCyA89eWSNv5VRl+9HI5mp2+sWFhL3JnpLv0yrwv+omnzjENWrjV4m41fLY2xaYSdlZXOS/
IGyWK4fFWxpxMuOMz/UFm01iqUjWfzp+U8lSzxOo90j8g8caWlMTNpGs9beDOUo3UoTLsuMhkaXY
uuq3wFw67UmpVbOGPlh2iJVXeX3Z+enYb7ssU28qq0fLJ0snHJkL0hb0A1Gqp3Jledm2j/waKGkY
DLaU9a2/0QZdjVw1V61DTLZPkjihbO5KUlbABqDsmjlRBQobnC0e85Qqm6pemYGz85JPTxDk/7B4
4lKzSAIoolR9RdJxj8yeBl7JAmYCFwEdGRFuCBWylWV2dl7O5Zq3og3tORTWFl/cF9B5xslIua/1
ins4iNdZur1vvpZi/jWuRPmpzHvtCTO7+k/LUvPISMnNfU4OzGV/IzH8Cp7JqNxryFu5ci1qTuL1
vz/fReeJK6MAvEN6lW9JbXfxPVMrHXq5KJX7cPTzC9Fq+m+C0sMb9ZERTKbEdPJEU64k5vYHx9yj
2ajhAe3htbzr7AI0PwdQJa6XZCb0905XdlKobRT6rXLfTbL0mKlduLUK2khBI/jfPn/nszxyMdQi
BSLRSlU1apT71MTzcSiE1CFfWcP7nYcK7q7kxRStUEUFknD6QqEhiQjttPp9MGLJG4thegAyrdyN
2US3ImvKnS8rUGcLr7vNs6LZfv6S54Us8C9UU2lfAxY/x/6Fas95r3vqfaEO5iYy010YRAn28+Ul
UM6nLhNv6qk75Gp12xlr9j0fLSs0w+jSw2rW6couvnHXG4LYZIF2P03DdN3GknJEKjW47uIGd/nc
7C/jpMhuYkVMf1RJ8pDl4axOWkV/nMYBqpqxjyAbgKHQyj+dhtpqjcmA7XIvVmT1tmT0fWOjyNHc
VvwM8x7UBO0yGwrFMWvV+N377b4hxkIs7OvRmZoilNxysqKXlfmZv8D7UK7OdTcYP5wlMjClJeir
jn3gx8CKjnI7+rtB1K5Mf1T2hporOdYk6XiBPmt9p8VAL8ooxTpbiLPn2lfCte2w3HowZuBZcSOn
XkV6uQQXgUsMA52i6jEr5DJwsfku4o0ckFJbcRlnTkYyT+xHB2O6sgohgNKdltXo+KrVPJr8Ws8d
EN0eQT61kuJOipnMLZZeDTfVhCaPLaq1TnLAdT1wsNHIrjwj6Q0bfXRhX2Hm8bMEhn5Ffb6voAaG
9ZPJKdrajdIXvY0SdfeitpP63RKL8KrMiVG2ggSJ5eQZVDAnreZyUuTHwzdTGRtArVF6ieWb5tKx
ymSbtK2Q3YqLhbDL9WIaqGEmWUTRg4aiLUEeWfMAOhMgm6835AmzYCFrjyru6aIT/SaT+qKMv/hq
XMmHYQKyYTeBj9Rf2Jm1bBPu49culpOv2LLUFLOmuPkiN62yJ/FOXkIpUoHkhvjY2Glk+YEj6riH
2BIeJ2sHwDIa8qzYOdCrhvEM3GV5p0AJKq/TiGdtByqjYB6Sxum6UtopWXifhkPoKEI6bZRGinDp
9pKN51fW1ThLGdLn71ypj2OH2uCaxsbZBQzrDLoMYBhmcgLn4CLXQko1BNojyF8EvBuQxN7TCthI
+g/sBhCp1rezukeuP6dSdKNNfMK826vDGgdzefzzEEDy8cxELgXawXImyZQEwaKj8qWnQ+4MOZaG
HWn3RVpj0pnXlf4lNofBlmNppYh8hnYhs6UcaM3EKo5mwujpGmraRvMMPTW+TPJdmFzX0m1O889U
Wlf1BFekpKoiuhpF93pj4Zn1OMYqMO3C8bXr1DiUlblRM8m25O9RFu3EtNq8xa//Nhn/11kS5/9u
Mu7kP/P6X/7H5etrEmb+//zIbHz+Df4yG7f0fwNPQZ3FAkIGCn9u+v3lNs5PTABT3I8pdgPOZ3az
vGqCf/9XQZL+jQYovwY8AFjGmQmKvM1fP5L/jR4PvwCZIJolFI7+xGz8zR/s3REEAljGI2RWyAbG
COxvscPQTo+SgYvlDrS4rXWXkb8Pq0sUpNL00FSujmQ6+isZRWEVryhxPzR7XblE+sgeMwUiwUXG
WZ44mN4hB1SE6JPuRYxF9YvKxKdgo1O6UZ26cMv6SxftFGEnePsq3mSGo5VXKbqPkukG+taILqrs
oPRXnn7og43XOlri6s0uHS4LRNnzrYcK0Pg1rUBGXAeXxrf6a/preNZ+D89gDdSbMT2G0dOoHlJv
DW2unx7SZ19okR2jSoIIf6DKO1PY1D/GV+N7/qP8IeuO9l187QLbeJEK13jJf+Q/2tcMm8HYnl4G
+OdfuJZ423Z8HUNQBGxbO29dLd/30WUb/dRjILvlLpqua4Ve13ZEJy9G82avtU+J8HukUpD2gT1E
d/24cp9ZunMuX+mtxvSuwGngQqN4PpPeG49FdTSTvWheasJDId+pun0z/RaO5mN7lX6dvsVPykZI
7PgJ5aGycxCXt0pHTB2YgMV9jzIxskAV3Atb4Re+21R3fy3Cf8na9A5IRVP/+7+uPuYigfwvekx1
ZYEsW7X/BAtkLSosDW3//4sKH8w5wimcyHOTlwR+UfcyRURS9FRXdoPca25SFGjSz9mmpxHNpjUy
/dpoiyD9d462TDvm8IAsIqI31FmgkC89JSt1yn0u3+qudfTd6OCb6ERu5LLpHWtDiHcm/qs5oQsv
y/VdbSU8kXGeh9z3D7DMuNIkngovDdSduus3KLlhdtKCybPrBAUMW3scneYK0FkDU++r+Tz88nC/
eJgpD2RhpS00oKvs+KL4AjcCPV9/2kFJUl7CC2TpFc+dm50P6at/bGi26I6fO/GDcKMYdnMZPogQ
3Qxq+za5+T4R/9ffqIU9GDaWMX0EzAV6k21s4tymshzXm6ixG8/Rv/pXze8gdYUH4Tq670NQbrZy
4d/5T9NzMbgt2u03vdvd+6rjJc6VZ7dX1Tc9cYrEvjIqW3+UvtW/ul18O37vL303vS9tPbHDe6jc
dDtEzf6qbAeuhaUzJU6OSWXk9MF2eqLZFrhoSoa/A376u/iZ/Sx+VvAe/Pl/SmHrN7/EG4Vjd7Y/
4IEdpXigVA3kLol3YDErVGFUuzXt7Id8Gbq1affwESngfWl2HtTPxEEQMLCTlSre+jQv4vt/T/M/
4zSvRZOlc/E/OposegR/BbNZVRBpPZky6hxb3+U6ZTdIJlAYdVfI/msvqwgJlKHdGDVWQpUiO4Ki
rl0Y14ZcHA7/iCGXxba/XhN+GIU2EHl0rU9fM9bkuAQqpu4oLDp0cJ2v34HJ3TjtSr9pdaBFOvw3
DyR/dOjhMMKlhOIUThSLrxjKeSCbdanuOg/TdMXMMd8wMHYCXrCXw2HY1sXg7w2r1h0Fub+tQI3H
rvRYs6tqNDezzKArZ2N6GJWguAgwaXBUEL4oEgblVh+JvNVNWdAn1U1CcuTFmevFXwdZTVCwav6U
1Pw2Qe9fZzFBWR3jTxJG6s5SnNQJelscnIlb02SXyNSYTtI5fuYmocth1qHeZYuP1F2G8o6Dw+ts
qkDGcJ09J6ltALd01g7dD7fp++dbzKufJiI69DzfSGZ/QH4N+lxi43IVfaluzUd9b+7lx4K7gXnb
v3TXw666DldaW2tTvtTu+Sefcm1xvv2/nvJ5xS2u/uR2/3uDLXGDeZBmoiyQ5pXPJSIfUGWe69YO
rtcoQmtLa1l//89YWmvvuujE/M3vutRWftvmsz67DNxs/s8iatVdkEQTko67x0fRub3Fo9p+enr4
8mWlKvE2OcvJez/OIpz4ZqZ31jzOeOHfNwdAZrZ44e38fXN4KQ7VAS7WRndIkA+1Pdg7Yac4nl3Y
5HZXxU1mPz9fuBtht7nQ+Ye0hG8K+7tq63Zm3+AsZFurSb08Y3s+e+BlfKkGM8RwXt3lVLXviX8e
nJyjtQ3uUFOJnTJ3xEM1ORmqMcfiorytRAcHRAN6zYNx+LywsPYsb32zdzmB/5/4LGsL5u28ffcs
f+uC+fDcfrdgljLmWuBTikxZMN0WKWf9ov5x4JDJd3hNFEhhrWlyrX7jRdOtj8papN+m7hp3+JkO
rnWbfIW2rsmuErhB6HLegVBoDDvaK6FjKV/jjuKhU7rQmRKuS2uggbUd8zYR7z70f/mOWZ2xRfX/
752xpXzdMnQtobK13lpdHLJCstTJdyLXYsfbq6or/VacIMaq0RX+7lWyCJf/6atk9SMs4uo/4iN8
VEAEb4q22Ux6ss4IGApEh6kHIrZz3R+5/aPY9rvrH2jAuo/byLVf/Y1du7Vr3j45x3qj2PsvX27o
VNuju78cnce9u3+I7P3nIRLo7kfx+v881NJBPGkbE0VeHkrc0aZ1OWgc/ajZwzb4qu/a0e7coOPv
6ov8sr5gIz/q13Ruj/lvTM0cvXCE/cjWb7aK/U3Y/ir3ypPmto6195xyH9sIGDx4XE6O3ub4DRL0
nb4ZL6iX7A9wzhzT1Q+6ixPO3nTDXWMbDn9sGnt3R9tvO1wG21fkUTYovbnF5rW6VDFC+3pHaUrY
kDu/5teeq9419qvg7A7xzth0fEDddjZPjR3z28eO+ct0XxNOu41T2RdI422DF47qF39Xb0N+V0AC
u9D5eadd2+nVHbjOjbY5WJxQhlPwHLqb2Jt629jioXMM/rHKvwGP3Al33lX2HYehje5q98bNXC6T
duLh+3+w913LkSNZlr/SNu8ogxZrM2O27lChIxhkkJkvMDJJQmuNr5/jkd1dJJJNbO1UT1XbpDGZ
FBEEHC7uPVee6LVZt/Z9R4c1nudbTL+p5vZLb97vdXIP9xa9P96k1JFxu4zkKzSphDJ27vESOoYT
Zb22dIK3S+uE+d54G7yrZL0/n07ItyTIdSOqtakt9vGAJslk8zwc0NTdbmll1lZjblr6fBEh+lOC
nsZmRJ8V/B16KFuVmW1T0tkPm5bskhXSak0oCLOnD7tNtKrM0oJ36BBsN9mWXawwKztY9evuoUTH
eVLkpKfjOtpGqxYpmRSRH9KuIwq2pKMI92G0HdfSgd2WjdCjHj4vMZHwEZPn/RfF8Q46eXRfW3K5
8KcQnWQJT0i5RZ9BzHFh1Sb/YH2JV42lks7KV19qszV7c1r3trbDNHN0ICufOCMZiZtRt8fzLZyE
WXD8u1h8cxBmKL5okWeHEjTZUUhtJXhSPMDOXuVOSA478A7a2ba3zKPmoAp2/aVeWcIaQ7RH26Lm
AupbkhTz2qX/EUmxND8zRV81ZdmgyJvND9tU3k479NYO3SFJSb8K5mQaJKXrx3FLLcnBGcgIb/vH
7Xp9Pi1Mz7LQmsH8n0Lrp9D63ym0Ztjxn3kol+TDzAH7z5SfaHz3AapBWAt0PazN5A/56pzceFOA
TiXQTZVZmbzD9GNtdXZnt1ZrTfaEr+llsAcbsSfKXhvXJbQkWPPwPYtIsdeQFGjnj9lKsAVbX0+m
SAVTsUUroKkVW6EVmZzVudpN53YuR1UTgMY08DUEolZOiPiILdUqO7u05kBVsm1Nq7OUdWc9+qZh
6hbTpGhgsuot7jxCiyLFyu7x24KmJuI0sNmBGBKgGkjTfUQCcvco0ccCv2cmPkCD85JS/ZhDO97E
zvFGNhsAo47c5HQrtiTeGvvym+RMdAtNm5HtcXv/RYVTICBuAvhwyYlBpqvWhpp+3lzQuovAn6ER
IMCRKuTUkmc2H69sQOdXqG+83uN1Biqen58TGq0pcsVs306cFOBVJqPd2oXFpgXphXelOdqqnZqF
w0ABymrMxPlcb2M9F9Z6BuVDfQgyv8rh+cfqtZi9lur4ZCsvQZWzldx0JotwsmWU171VrLKV7hSr
wRwtyUZfeUuEE6UACg8tsB7ZvhXYEX7K4F9PrcCMseCSqdkBlp/9rnTApghnRmSHVk0TvI532zkN
rclNnRivDm68g80L0hf+kOaANLw9AYKib8p2fADXKv7JB8GprN6uV5M1mkD6niUS0R4spLoDTRfA
YHgYfAgYVWh5eAw0QLRHC+jN1IC4S6ul6aa0pIPqCDYPR1Cy6uzCBOsFELiCba9jZXK7oaJbUJoh
n8YKXFLe8qtpL53ybbkSt41DA8s3kflJIzJhOMI6c0NCAM+t0sns1LL7VbNv9rzNm9kaV9qdTFQN
0WANOi6KJvnYwgx6NiZPEwBJAEMaXjr8nFi5OeCKHaLJSH6mMvZxYzWYig38TgCgopNbuqXiU8MD
AbSzwwPHgKttjW1ouwbtiHo7HlqbhCt/RdFIxgmWts+iqJg5rH6Kin9ZUYF6qc9FxdzY9VqZi0Md
oqKzawiK2lKdDgJ/sL3T8FfF4OEsiZAR7BXlwXOYfBBM3hpxAj2HpyOyJDIzslOHo986GKzYtNYq
lGj+UMMcaM3JSs0Q+1nDIUxo4qzNbNfs+pX6MGA/y8SDH3ZajwekHZg4Fb6V2UikZvYFTu9IEfzH
JeUDT/biQ3DT0GRtrBqncXD4bMlB9tUKjL4rBPWpfj05kHbW5yIVjQsW5mlmC1VdhILLvpIdCS4B
dqJbCkt+11OmHltL+TbZnVlALU628pCsJkglGRJSMpmcZB8qFYhKWycxkccLiSlbiVk7kR1g3nx8
70NS+pZnIp0cX30rd/x1aCV27ZSO8MRkbwzJmkG+RmbuBGf2dymyU9h7w1MI5YuUOrPc4e8ge4Un
dgXBjewSfx+YWBsrpZ7JYcK7Teqwd31/Z/3C3pHjI7DZ//46scM1+J4cfMUdQ6uktZNi3CHWJbHB
jY3/Y4wstlKrsDEmPGMGLYB++hgBk/qeGeA5Ugefu9Rhz8M8F/46Mic3Z+Ox2VeME0+S413sztfP
A9MT7O8gbPedm0LkMrGrAUBocCiE9BivUmCGLRjOgB8SYpyUdb1KbqIb+SFfQXxDtzb7+lZY9+Zg
o9+Z015BzgDLnoEZJCqZgtk6GVZBpgGNoeVaCxoD8hutxp38KqNzs9lPFqQ7ZdpFxHr5LtuPA9aA
xynxrII2tKK8iQZUNwoVEFCIzcDijqEd26Cvt0y0cAY44UwO6p2prhIKobI9a3QTx4dKG+3RTPFa
Y8OT8B1g4XzZTFUHDvNToPcIlABKQG9GU6Bb3S5eFQALjwY79CEzR6IcEdtd++Y5R9aPA5pAmjn6
TeSEJtS8B73mUYCSEWfLAkkRVTCTCMkY8ALllNtpjkINp1zV23qrOeddCVVZQY3teuhQEQOvaGw+
CLaCh64xQbVVYNuz84U2bUh+im2J+kiE2rgbY9WTC3tCHRODIWP4ptu6iOdC5bY4IBitWVmtmcO1
VVjaCbULuLdhEai+jhANXoOJ3rke9DxwmQtX+KpeSet6Kzjig/xN/Vab4zcfO7M2462+7dwV7Oqc
TszQJiIF/ErJBq4cczfZD3ZncTssLZCn70hOeOTWg5NY9BVdtOjra0JPzwin0/Pd/jEid3c9eQbq
87BgtHWjO3VvbhjaE8hEbpiLpSa37C4lvslxLwPwEF0VccPn54vhVibcICbbZqXVu8bRxwrrmKkS
eHrE1mJLqpg63l7Z8Dc5vZtvciwMk4VstjwsTYl9MBIU1xLsDnOLxCu493pbWgfuGivJ4HiO6e8p
20yIlmMLeTSiAMvYDmBChnCdrBI4k2pOvtIcARMnrdUHDq6hzMFj0b1oKnTExGxp4DL3HrEMx5Ks
9OAfXnMrBojwsPczfCCvDY/ABLWE3xpYQs1UrQCX4RZcFso1/WUeF3tjkcxdOnIBXsZuqBEnuXrr
Sku82iTswDKEyg4FIihX+2R4YLYHO9D5HsrH9l1wttqgv7tVbMEE2/VWgIBt9/5Gw8/NirekkPiu
TNnZVemOwVRlW9hPAmnvIMXM7HBFqpBqTI4BsdqZHa9bB8wlkMXxabxrneqMrpq72gFDHH7HpCEk
8QaUiy6TzBEkcA5dxWQdkC98mzHLEsQHzAwD3fMOw0k8i+dw234R9sou3vorZd/d585AOPyVYTEX
KTyrRwO2AZOFTA4LBGNjUhaaIXZinFsVsvD7tTn85G9lUsFikoFhsW1c39ZxyNgqMQcjsPVGsAYa
XHob74I7t8Pf9MeOqqthA8nsJGffYmNsXDhsTTjuGgsINrvzzQQYG37p+/6+clqzBO4MId9iXB+7
wIocHeIlwiEeobQn7KbHilLA6grbE+uEFQyc+imBUVOY4gl2HM4/M4EiR1jBG4pdCHcpQ7f42tls
pSu4WpnqZKKZedfZd3AzQuWXSOSp4IyFdYqNCMzghIcRPk4OV8wclPjiKtcPC70sIZuYWxWyC5MR
YFcL8I+3gNU8JKzh9DC3itc9ciFtbcuctNpVjPnA7njJFAnIvXF+Rpsh8RYu1gGzxv58sCbYCgZs
DomwI8yOqwGBbcBM9TEjCeYcDeuO6T3E3MqjKcwZrBV2QgrRxgxeGJ7IGGUBjAbXZ+ZOu+IJhQTH
cdKuqug6My6HS2pf+g23CnCYrx92su6chhqrbM8jWTK7dGtlh+ViTncSPHInKHLLO6sIDmAr7T1T
X+HzuhV1pKt+V6gDKe5jDIEZEcpeNyV8MuUa33kr7gaKeZPede6wYYqZbTh2BbQwwhUZqAAosTMz
dJkxOOEQPcHyrlc1yh9CAj2ED7YaEYS2aG9FW7O+sY0cAhT0TgATEKADU5BuUQB5KBw3tDNKk5cW
jmodq9siEFJi/QwzxFZuHLAOlIQ+Yx9jgthsyzdoO4J5ZhZyec9mG1oRxg72+i1TQ9wtey/7rU5B
34jvlVXkiDdMczJrMHBgRsEaxLsptt0CIFy0secV+D9t7J829q8FHsKSOTFz16NqEmWYPbxxEcAv
Uxw1QN4jE5Pibikpc9l4YaN5kwDw03j5abz8NF5+Gi8/jZfh//gv+QcFeswD+pnpMovsCFya+gYT
30g1gE965WjAxAtFgEv3mCUI/X/dY9kIm4UKfhphP42wn0YYcNdPI+yPN8IWUfQsUPXfQtHagjye
l2jwfBmnxoBICbq6XeMexYoFzrOtdGCBVZY5hvgjgbMC0V3lGkMsYJtq8BtPpmyJiGMo8DVN8MMw
//Z3rxHy9HTz2wvzy8b0JTcI/3w/reHeRr2kpTg93AYgCaADkh5z00f6G3PIMJ/Hdz/rhtnHS3lf
i086i3X86z7pYvjrGkl/Yxn9Lw1/oW3kR4AHnf9YTya0HZynkPdVhz41XcM2P7x18Ncxn9vl8nwZ
6ROcqjmSHy74RWHCm75BmmCP/yXmWmf+PvihVpP5dDORQ4m31hRO9VuOHJBKsM4O2aF29GNzLx6l
vbQbTvJtYRVwaJfIHNEQrqrhWiLH4/Eb2neRI7yaCTnCFTWtpzW/Qk7qenJKU4Grv7VzeEcDW6D5
akQya2mylJABxnVgE/x1R6b1l4Rop9fXc0DOCANgrJz5HJqnV8QAJDxDjMAeeDXohaVtcvbmsoHj
e9sSjz4/RxS5H4j8wft/qcwLQhvwCyrsgZHCiayQln1lr7CnP10wF9c5wpXBDXB9B0sqOD1/Hpn8
2Iv+ZmVmtn0Sxkasx62MXGX2sUHIh37trcHMyYNG7FsU4tyDUZbcDOT2WsvuIHmZWFuC/JctMmju
UCNjgVfDBAsLYWG7DsEVO0PwKrJCBCbwLBF8rpdnpNqM11l7Re5LZL0u8fCw1i4/guo3TzID1QN4
lpVBRDxA/Vo8eC9Is3b6tXYOH9UT+oSdhiNYcjIyBCYj4FYpbxD0zOYmou30M4oDZfAwRKyaZnjK
v6kI8pkccrFBy+ahwouicFA8qVbXk+7L5ysgsTTPH4yBN+OeAXWjrdFz1sPZQJ/eEHHaFxYCTek3
ATEj0yfhDhw8d6md2onFmfE5Pgc7sMwichciIsR82iw/+PMxXQvsPhvTDNaDN0WW4oLFVhChkiki
UQiFSHaz1ZHHxeJ5SIghtXvNNaENyvgFK0cmkHDf22vkLqFiCpFNRAHra1BGwp6PMFTkxCBG1COE
mewQMwJqyhzlC0pUFzKP0QtoYU7Z62/kcoTmxlrIYfwsWqBjvCxIi7jBjqX8jAjZsugAiw9lSFzq
Lf+GpS91iMR5F8R+kI/WHFg2Wn2X4CsLb7Mgs4fwMwuns3QmFv5mSfZsv4c0RfTdqQrLl03p5N9W
xqaUzRLtyuF4Ht0I6dc1Ipi1GW4HeOke1cNkuSzlR6cF1D0Cv1hFHYHTGnG/zr6G0+CEZiNOVsM1
LckwY+SvyQeWr9BZ0poHRMgQKH4tnH7z/OxZr69325fUuTlmMckygvMHGRWa+C/AGTy/GmaNDDXm
HWc+b6b32f/gYUd8Dr2hV63LfmZRIOYrR3gRzvXqGk9GyPa/ub3EWYu3Vs5Cb5Sw5VPCX3MQUK/r
sunt7yS3JCx6FpKAhhAlELzrNSTGuaAjKegdT+5S8+7unJupfX1CyMTT83OG2jsmRT8/Bx8jxF/P
5rVA880+4ocs7KQWAy1vkoOsAnUh08zpnJxlgTkVFmnaivcLN13SltcKsTd3/akt/6e05eJ+mKXs
/y77YUkYizNn/x93WpbE7jUz8M3G/Sl2/1xid4aQ/mRafQkoiX8AUFoCneIMKP1ZQOcS7J+3rf3z
wn7tQ9iPRp+so5iCwoSZdFTy0kfTEUA9/fS1Q+bOIR/c1SE71zvBRZK3+YJMCishL/HOB5JD7oHZ
3iGNnoZrwAs3XSO3hyDZB+bdt4EqTo1cMvSsclR72uXwxEQEiXrdLr7mVWSUVRkEdwaQdxjT4FQ4
IPuJTlVJTgksPRRrLkDZxceb2Wf/Yo93JQL5wdBAq3ZBQBNlMGOxUoQ3GkNP6zREt1YUy440u22R
IiPfa+YDg+YsF3YwAcZpdQvzAwZI7MYb9ZorWtJ2x/JAI5uViYA3UgWrCQF1ZMLy9ljxgBkdkGRl
pzsDJj9LOWoRIWcJl0jloRLWFM3LHXBnklwgveoogm201udAbvHhZmjhX+rhpA8zv9+s3OzcjXzs
ZyK66DpwEyhkc7rAr3F5gB2N3DseXhDHOcrwuHT06p08OsdTgXIZgcIeWTAnmNr6bA/NjkjpoZNR
omAkB3u1Pn++houPOdOZ/8THVNiMfvacM/2nSHmothVcNaXFcknj/QQnjR1Cej0x58vTai+Sxy9b
x0f9aLhe7eGyQXcavHJ4QrIj3pZT+NCYW2G0vkpOvZLt9ChuVVfd6G569huSu5/PHhvRZyOeaUcw
2Gu5PmDE6G1rb+DQ+/zyVzLAz64/M/MbUJ/logbpUYFOF8VAI40vT6yYTNjKlMfXDBmYissyNFkm
emIKri1sWNo4s+ADOzBvarTHfq1QlQ+PRb+VqADh4BGJJjeTVREkp5Gut7ybzwe+MC/G3P4dVJ4L
JsxLevqC0rHTkoH9sdb49XDOGQSKcggaqcQNNg2qiMFFYaJbFs3h24MLlSO3bGdMsL2f4Fe1V8RB
JVuGXyj2E3hRyAv+vRzR6+auIl8KYNqKYJQoaGMewgBW+LoiN9CFKHA6w4/3CkonpOW9LqyuxGbh
k9Wdk15xxcRFfICHgFQZMfgHgzyUcAAzb/HXHftNZ4KFCPKdFUFtv7DF45yKmJ8v1tK5M2Zi/M9/
7ub0Gb/13C1t35nAbX/37TsTuv+a23cmrv9Z23dBO8458n6TdlwSwFdP1hv49qcRwOLHs4JAlAbS
HEb1AtnzZuBZzAm1ovay8xSgPKl2cjTugbPxHrKOngFR7iDvTNRSsCDVQuWCwDOB8aNg+/XmswBp
MjVizkkD6mtTWu4jVBRNqIUdrd21s9chtSQ3Q7I9S+c3UEw1oNkU8jzPCgqhnjbV2QdvcknAoQcK
QrNETReT8OipIbmd6X1BSrq934OMnIrma4SnAOn4hkf4F42WUZWTmxI98/h2XA0OKzWK4LAPbd4F
0wgBVysqfs7M0RpZohvD/kntyEqRYo0XUf0hAkCLJm+K5iPD0SVe+FzYou/mwuTMLIKxDNGF0sPK
mBoqqUcU0zCJv8mhekbASvYjD9G/+8pfq2lYbQ2qjfEbjTz8LYrFqrAH1JZLNtMROWG1AV8N/GWJ
XzPUxCpxWD0iu9rXkuC17x/Bkb0H/YNhFN6iBAxJ/CzNv0AwAyFDS0RwUCeoNqQDyrtYlB0tt9jP
SPdHRRLKwjVUDHTXAgtQguEVKyOG8z17X1gLUFAD+tF8PmX/QD/9up1m+in1hbTNY2wnHlZSSZ58
sirpzS0YTxg0rElm2uwXbI+kVrb6+vV+NO8lis51BUDP4+MzOthAh0fk+fS6DrHrCxpgM6Tm0tou
bnyGcN+cuv9NG//DtlG6/usqzpRqWXlZV6RYxSucZ54K9sEWjcG3yL5d3aKGCLVEKCC/gv4Q63v7
9AQCYHJ6vVzQeuDlRUfvpxj2sLdiCA/1tNv16+sragnPLn3lEI5li7sWCTvP9IwSvRAlOgXq8DIH
BW4sXhutz4E1kgWZt/h0M43+r/V0y0Jrput/Cq1FoTUzDf8wobWIFGY25u+KFD4E2obACyC0EUQQ
cr+Xl56nhsk4QBdCS9U47j5MeGirHCJh/aja4K9dL8joD1vO6m9uOXvcUOQaNRJxy0ATngdeR1cK
vQIBS/MkByg/7YTOSSOhMuM4TW2w8ZFBFtBqVI4JOKAe+h6N9ss0qynHF8e0E5+KoKRdNlaOosU1
MfqOXxrxh4Dh1xHLMyiXRnGseDUEJzqRdKjDRUpOQIuVRMYd/IMNCnvdAm1A7h5ZUsJ676M//4IG
vnr5fwB0b4YwA3RppYGEWsYQYFgzEX3jW6xQjrWzSwhrC8PqBn3kCZ2Ars6vCXIhPscAIkNFn41g
hprSoa3joMQIdsw6fj7tWEPEg42efg3ranO3jshp4ZZL8z6HHb//vF87mX/21DM8URdt03Mcnlqw
SyA55IWVFL4vuDpKpBWUzoTzwhojoJNPR3pzjzo+Bg1TcsqQTRCaSJAYXSwJQ78K3P7wciBJ6fXy
+Ux9LOvebI+Zah/0juPEDMO8QFs/MYQJVAbYCZcGg7QPptNR9CMqyJE1Wfwmo7EQa9vo7Ctmh7DC
bte9ZUiADb1n/hiKQvTL5fX8+vlIFzcyW/M3AO3338iLSzrTpH/Qki6JScZa9nai/ngxuXRaZ3I9
9WOpjwvswZTsjlv3832zcPF5bvNvu/iVaOKTU37Nj3izKaNBUnivh0rCaalxgAW0KUFjEhrvovuG
bFkVfEiTfY6UqhYtx9BfA+2+CrJHcwaW8fTMIg5frM+feOlMzzN//7gzLSyAiHkT+d8DRCxoo+vk
vVmx30EbLW6SmYxNp1DVioptEp6ilZiPRF6gJWiAmrLWt0wncOTrYMLmdxQk0Y1wgMS2t0cuooNc
xjNq8+kCMlkc01ya/hnGNJOvv+dh+k10mP+3rZvqMQkfs7+Qtnp5bP+Sv/7l3Dw2Idjtv9X/zi72
LS/GKvSD5j/f/1h//xm1d+Zj8/juBytrwmY8tS/VePNSg5n4P/8dF/rrO/9fX/zLy/Uqt2Px8h//
9i1vs4ZdzQ/zDFyV15dWz//xb0wE/GPqyz0jqHypsr/sHis85ONH3JfsCt+5LwVZ/QXM08AMOhiY
NRDW/437UpDlX/ArENaAGhNMtwo21V/JL0X+F0UB/zfPC6C4VMGY+XfyS0H+RRBEEcxkoH6XVVmX
fwv35Uyi4PpgcwdZjiCAyQ0smDNdIoBLOR88ZTjGXCWZPCd81eISTDAZr4ENOptoUCGs9ma2jt/F
/VtOQwbl3igB3FMTVfAs66IiKKowl7dFrWuZBGLg49S1nR3yYM8MSlBtfn6XOfE3u40k61AoOvic
DXy+1+tCESV9KgrdsRKCbBtEqTsF0WAmkyyaETd0JKhFfxf38WrI9LOaFL6zMIIfJldUdIExCgsS
o7e+RsXeyM5c79pxmsbqqOcNSHmL2LD7QlFs3ujQ2rJW4nWa8vDDBj7yjstOXHExCNWk3EjcWKjQ
Slitxk0bSPFOaAR/43eF/ySpXbAwU3OoyPMi4z4WJU1jJKig8ns/U/wUyJEqyNkxkrLAVrMIEDrz
OafPUsWdxKmDtTfVMggKyn3IIe2en4ovQhBENJWn5wbH/FsmNtI+4qtynXrJsAu8yHATUWttcIhL
TuHrkQ1u48KV+fbYq2P/IEjgWNMVY8QyCB2NGz77qkbDeWEJZoFHPJouYPqvFONg9FZnFmWWjtzY
SXJyVIxYXpeZMFBtUsIt3/s1NaqEp61c9XsZvM1WkI28nRkgXvh8EAxAvtvvaLKKjvYyOKVF0QCj
7fvpzWu1B0d9FB/7rBE3SaLcR6DttqRebe1ROxiTj0i1Wi11b/zxACi6Aelh8ODclRn1+/v7NrxR
d2qW+sdeGwM66cJ9ErRoCRQpnOlFteGGTXDWPAXRBD+uTa7qOPL5k89tWRQIGZB9jJALcs7Q5dkZ
zAQjzyI1Mw4graodzeeQS19O2o2fhb2lg/7cEcaz7EeHWhwRrwCzah1Wni20Ilz7oErZxFIZ2HqX
jKe40t0gTB0x49BgrhEemkSkDXogaZOxUG/9g4BSQGiJcJIoMx5whZ8p1riRi37gRONQhYZ2HpW+
s5qx9BZwp8Dm/92+wNV1CfOjy4rAa3NoJQ557ueaPh3CKF0Nfss5g4BNilwj0sZKZAtNNTxKhfwU
tmgwNKkjSVtdWxDGc/OH51UBt9Y1tj4So017v0u4uAqyLp/EQyZ5/N5r0btcSryHrjFQiuUVYJws
JbB6i6DFUknEd0+KUqqB2Raajo1TxvkXRdkFtdHnVJi8vrV4UEGvKj1C9/6gKwY3aEqmS+Tq69RW
0svnO2wOidnwdY3xzAs6FBmvzYCZn8uqUsUGfwhSZVtxof+llrC3IvCpo3WUMHZIB2yNaAcqlnyn
hbLmkWHovJXWKbxky0EMEvoxEL4qvVrvkIbhoVeTNPq7zOOnJX0ws60wVlFSBI1XUD0HIvV5mzPR
GOK0zrrmIEVpeSMqSuP0pacB1saCzXE+Gt92mbbJxmK4S/OiJl4q5HBudDpEbRl1NY3lDCyrRRo1
B06TSjvIMqP7fmh/E4Tbhd+qvAZPxXt0dkVcv0K3Q/GSnZvq5aXZPRbzd75DeX8OWMeIvf8xrLPD
KHwLAtm7v0M4TtD0X0SJlxnZ7d/Rmyb/okKva1Awkg41A8T3d+py8ReIDoheGapV4w0DO+Fv3OWi
8IsmqSrIGHlFlA1elH4LfhOkd0JE0XSZx26SsZ8ACpl2eX98Sz0JGwWlcpdRKse14YPuVcqQXkak
aEDPsLpSDoGUTYdYTUfT0/R2z6EOZhUPwUCHhpu+JWOU3r6Ztw8A3kyyXQelAOIJPHAXuAvnzMBc
5Ac+33PaRRYjadXI6EtZJ1G+kSfNIJ2ho00ll2f2FIm6lYSJHxKuEKnXxOkCm957SX4diA6YqWGF
JN7Q5hjQm0TJy4xWuHhZlViBH6Bv5DjV7ufPe01X/1WSs9sIWExATKwnFP3caTImKuc1YuddOC/x
wVQrocIr5RFmDjSVxF6jO4PabGTRmKhYT/3LUFSor/QUbaVGcUSluErsVChbZ0jBf6hmk7/Se89z
s84QnaYOE9NLu2GjJtxgx0Up2wIf1HdpU6QZqdPIsOSsKi2QmS9B2FkD6O9PpgOi8yIzD5Db+357
KWMjpp0saxcuyzZFy5lKWO1zIdyWGTgmtcwFbCTqqJhFjnhGEFJp7Ey5hdAaSjfwW0vmPVuU0Jwz
04B2czuKNHfIu3OjKKTgPIcTwZTD7T5fkB+XHdaWALtJh1El4dv3oxY9P5f6ptEvgaiWLqfHBhmL
sl6Q5x/eBXAOGkbTdJGf+ykGL1f1MNMvY8qsCSk1rLHWBvvzZ5kVKl2XgDHpgYUadp+uyrPb+FIJ
EtBEDO6BgsJTKySqjwLFoQNo9pP6VNVyyduSHoWXsSra3DTEvtoFOl+hVy70BdrNVmI/WV4iJah7
nlohtXJVjqKFcX4wG6LMG1BrCsAmGBXfz3mcVEktaal3iYqCswwOpaTiWCtLiPK9TfV9NmQofE3n
QYmqzE90X1Q8vAqcd9Fh9rldHhabUuQLymdKQyNBEWhRR+CjjorambJBp2NTimejjLMvihiOJpcp
6AZfBaE95tlzCODi9kM2HaNGjRlgaejYqtLWKGrObqduMqNCFeyxTTMwjjb8KR2nYS1GYr5dWOYP
5w+ktaJgQJqI8/nL0lAU2wnzx3tJv65GPAnMvydBk2NHV7OMtnkCgoahQDvWMq52mZaXJM8T+YaL
BHXd8j5HlTAOFyac6Y93ok3D6VdgueiKABl6zQN5Y8Mqgy/rbdT4974o+5shFNDQkeOlje4BnY+V
lFOItWpXp3Vrfj4j79ESVprdWTVQSiDDOQEu9vcbqpGmVg2DyL9PdRBCCYZ61rgIbhmPWzWRukSN
98O+wt1UREtVqFEo9GsBwNvn7PNYkjqcMiOJK2rk2mS2vYTy5zytzaIswKoeltKC4mCW32xyGXxl
hjcDEFev45ubMvCqG7mhXzyYUPsgLDSaSXIGet8sf9ACQ7NGObuX2mlylK7vFk4sExzzu0OeiPin
SeACYVPy5u6RMMVw2BWQX36nwAJNvgZ8jt7IY7xEcTcLBV3XUgUfKPoRgn8aHrHZrUq4x5RECY0L
11UtmguUter4cAE9dWUbuKXUb7Ve11yhL590YxpPXiu4UzUopuFrrx2fogOEpOZHKRS/toM3uVwp
fwG40uyJE1syinFnjknG2Ykcv8ayEe4l2SipkMVolA0HGGxJr9oorXQ/8SNvFUbUkHEUZUtoOW0T
1nlojXpVbCaBB9HEpFqy1h7LxKhWecqh8UEepo9jrqBZLq80q7zq0be7LtCstYpqKsgT+C+EkV84
eR/sSE2B8pIlIEkRToz3y1NryiDBftIumVIZttglpZWmHpo6lCk6Xqg68uHSdKlD5Ac7UjPgqcRB
Z+yt8yKeSPH5QipU4yJJubodOlUyBS3j3BSydJWPI/g3prIwYYxpB6/s24UD8cGWBP+fDgil4/hL
86rTRuFRS57E2CeBxJM2FZtjIfknIc3zBWQ4845ct6QuMoAg6Tz+F5jge7P7qzCOVGMMjIsaTtlR
b/nWlEKJN2u1RlJhoPR2rFXgoNFHicZdXhO16cf15yLuR6AMf7AELyWgsqbCBTADKkNa9z2n5Nwl
yVPZrBot36aFUDpxlQ7E06RqLU6JtBXHEA2eh8aw2yAP3JovgwWXxwfCFosONw0UOBxm8wT9MO7k
QckL7TLUQuLIgKbEiPJ8H43KTTPxgvX5g3+wt5EghywYIEsJnuAZWIjGXu6yTNIvVTiAfRfc5Xak
5/yWk0bVSaJR3PeG+vz5PX9QsHgsGaYYlBkPQTTHUX3SV5Ms9Pql5gMwLYbZYzXE+oLS+tEe00Qe
agSsS1hTbKvZqW20zkjjpg/vc67oSD6V8B3F0rjqe1W98bSqdgXJGNZ+WkKfVXXoBILIrYvQaPYp
qjysjuuLpa3+3tHEtjpUqAINKTNjFZbi+62e8Bkcj3kNaNFmmaXCKbKNun4yhdhL3EYZeSeQJHB4
hGVolqHer+te6J2yCcaFZf9gv8PnDyWgywbwhDyHzHkuJKmf5+E9IgABRHbQuEZedAfYrt5XTRE7
Kxy0zMkV2XCVII3XWdcJcB4FjfP5ZvgR1ojoBaHBwQyvJD5nPlnEznhx8MrwXuGiEo2/m1i4LQU/
CGGoBkh8YoCvIVXqB/eN3uYS/fz216Lc97pXhkEqywB8MqYBToB30kceUOvaGf9F3Zc1SYpjXf6V
sXlXm0ACxMO8AO4ee2Tk4pGZL1hWZRVCrEIsgl//HbL7sy8djwms5m1euqytu0K4lruce+654/ia
FnqJm9ZlhwlwYCy40TGi0+lmIun4qvMSauPFUp9A/tefhFOLV5Vy+zDY0Xz3/LB9LribfRpmOkai
L7s7s8AXjrWpPuRGmKT2JYkGPw2icbbdjS7dJS4qzzmpcKijuqCQ0i67MQHy6O/4r2uTwjkwLACp
AV2fxOYnOk0p58ah1atuUpu0XemehHL9pNHheDLWtTt7ev2+kVgjUIUwVbCi7Ztb7nXlYtpA4kir
MY86ENpOjEi+46Gu07EAQZnrhXjfa2b5q1/rN7/h67Iul5A1r7M/iyjT3p1bhS5ihMUemJpZohcL
EBQw9XPlTdlJ5+bnlLv0T1WU+a3oK2ipC5OfXY+lO9927T2RoWOILow4sp+rKKupStJXbl28unnG
kjpriqTpGvZCW+gfvX+Br98PDxjiZMQJWA3w6+X97djQWrdx69dlrusPU9e0fwyz0pGoWmi+G5G/
OG4/HPNwCfYs7LU14wFeLmd4OKvb3MSSk/CEWVxTvoIm4H7KPBgIFlhyoL0/Q/hpav5QqcNiRI7N
zx6UiSQQBD3CxnH+8QVfkzUXPx+2JKR0vZC/3QQ9eRJNs179SlBGjZ0xxSxZv0mCOmwjQ9t6Z8uv
sRgYQM8H3ufyFXCkG6fpuVWparfCbF222NfeW9TJVLS/75lBwU4E44t2Jjz0qoPwUWemp4HKDyPK
8LeBLdG2mXpIbCSS41pW5C5vLQIbNWGmQZlnj0ZgHF+OoYEnrxJzoqqURuE82Hvmt91Lq6d85+dc
hwAw4tg5NOyEgRDbRD5rSpo6lZGvxk7lZ6MwCpDyTCSj7sLT6JouWTwl9gKudY8u7S5AA8w+ZNhG
/Oe2XbNqhMhlWqpX+MriQ1o6wV2TjvSkvO/C/6OjdXeoiJrv1VKNT6oO9M6duTZSqAYDIxTwfyv+
u7m8pnfpFKqqfIV77BM+A+SfZDvu7O21IcAqHl4lwBjULLap81zRYPF1ULxyakrAcna8L1QbnFDw
6nZc+ptLIXClIUOJ0adbQyD9wE5DWb6WTVNFJkh1whT7ojw/2FnpjdDKR2rOUSyD+UXQzi7fW5gT
n3hzUb1OWYbhLoAGjmTQmPgwMUySKAgmPJnhKwlacZz7uf8wFBYzj4ZJHjqf54ewDqedDPr6NFHR
AV4QCochtvJXK/mbBcgLSzquKnxRasJTBQgvXkKyl6dfvxQfF8UX0Ebz8PN/FVl/WyVwUmdunal6
HUWbP4zBiHGMwtZH08jqJuSDl4A3O+1c1CvvDXoJahehD+icA9/cnisuVblIMb+izvTX4HXyOIiF
H1q1sEPRDeWO67pOx7AeuBoInEHZQNV1s5WUZqKnRbO8DlWZH6wfjodAuYDAM13fZSiRR2TpoZXK
7PBQD0sGdIbvUUaujlP8cmZ4mSiGulff4K6xqUi5+zoFLgZcBqONCpSvdx7nletEyQYSmQCOKWo2
KJFcXhpAQbqmhLWvowvTTIzjPVA7T0mT8uFAggE96p5Jb9x8jwxxeaSINFF1wt7SIFhxZJR6Lxcu
HD51gwjNl8zzH5xBvZhJTVElnXNeV3+/Hx9snNW/FwOTBO0OAQ6V/eoN/O3SznzuK6fNhi/Vgsgs
CnqvjYjfFSc/ZBhl34TzqRS9n2hwpg5h5/DnDLXRQxEQ77bp3fTIl64+UZX6EUhcGE8qR3Mqqr6L
K5EXKCvUzgOiuxRR71wnSKQwl6iexUl7xou1MXbHc/zqPfgfz4EfJBjCKrh5wCMc/7mxPjkeIFnS
ZTjPLanuKlKAmYjL8piWukITZ+4ewnkaY0Y08PUMkAlzmbkZc9RHuFcG5z5w8wPlvD3UQo0H4cOj
FlVdnGlQ1qdBT90T7ra4K60nDr2Zik8E0exBaA3dYJ52kYIM4j0KGn9bFdqTrlP26qpAxwDK1Z8i
BIcn6i1EL506KO44hvzei6yDNoD0nENe0vZo9QSJQAcg4/tnffls/r0z6Ltd79caEm/L2mU/ObMW
wXCejEITqt9jyt2Epd5fZRN4r8sg5MPNRXJNUdXZsqncVFZhz1N6nkfh4vfPmL9ma54MYzN+XeYC
aqVL7h11R7ybNBflejPyE7FlHrlIRh5M1VXHbvD7ZGZBu/N113vAgRkjqsDt5UAANm9LpKSbK3/C
x4VQbeQO9EhR/Qr3XODVE8YeoAgdgD0HJ4ii0+UTrhXIUvng0bOYMgzgQmia8HHooqHk5TOK1/it
TirFgbG+jbEv+jt1iYgWMmN2lkfRbeQNfpy2wimjwSueUHOYdnbiEkFcjwlY2oo3gNwHTNvfvBMu
85HmgjjnQnlegjRNxCSfwLJwvDH2hhrqkNqTp4FkP4XBM3n/llyGI/9eHaEVqmQoha+FqMsNatNG
ksbP3HMprLobAovhuhkAy0ou/c5hXJ/FWr8HbAerStF9vrHjad8uXVvW7IzMojrywcGwrKasY9aC
VlghRt/Z2JVQ8Fvs+uu3IZ9GSIcu9xBozmZBhhKwhd9nwOtT/m2uOLulHWufQ8dApBiQQqLmalmL
/OyWkAUj77oqPS5DUXwois7+owDhP18DoSdwyxBiwmNe7rSkBcmxOeycT+2cAA3H5DZkQxEDfSqp
B+jz/uOTxY0HFh6gwIjUYX2BvzkUF0zerNABO8PAp/eIEnGHGus8gcdV7e30pYv+929DTR/YJEpP
iO02z8xLB1GNA+7wYJrgeQFKnIwTefGnzD8sfAqeJG3pKw1UcGRliQmpYefGSFlnoDbdZ7fBKag/
IMsDBuiBeA6msFlnzyG9+Y14Y2DuggACIsrlfvhlJdsl5c55Gl3+kbPaPk6mwUzIdoACLQq/x0o1
QdKMi/rw/kmsO33pCTE2PgRtDK2MHoo6m5MgyJ8yXocObJ3rHqfCxYhBsXS3/3gVoBkUUaEj8A+x
vvTfztsLFl4sOeFn0UsnUgJoqpFlsXPUb/wWXN+VuYGiso9q2+UqgZUqlFnpnQ2AywNv6s8dH/dA
4TeMEkf0Dv43AxQGSOxyEYd0jSOm2Ts7vvRvM0owj3Jo6nsfNOuXf75roFmCGu7AMIEAfbnUXIAk
xBYs1dcSs2lr1C1rVg07Hv+NuwcAF+eC24fK5bZsgURMQr7K8nOOQOe0ZEFwqhrlvUzzVNzPTWsf
GoqyNetCunNezi+7srl9PiiTCM+BLoLmsbn3qvF7NTKfn53BhvJAUzJjKGXVZz/KErcedOKasJiA
/n2f56P60vVEfASMpe/8Khd/Ii7Wj23ph6+OzLo6XkYn/UFqQ14y5rXPfVsKE5E6OPacosCudJCn
cV2q5Y9qBnM2ph4tfiyIOZ2DP+eViN3CB0qA0m37EC4uptPrUcEJTE4BqYlWdD8cjwGPJLkn7utR
eAcRhHUEG4TkdB7SVib90touCrve+zPN0+CPUI9o0zULgy5I5vUze5AyhwJGDVwzKb2hbQ5OYHx9
35XA0+NcdPQHZ2PwE+PaW+9gF4uRm6oifVw4jcY8aVmYTzPv80+MDy1HQa9JP6TMPMqmaMq4Z3NN
b7ueB3+CFotqTN6a6YCAccpPasmAHyvHFNCwTxt1H3rFFEZpmI+YcVk7/UOh07aONJDzLra0Dr7N
E64l+kJcAXZi7oAJNDPEymk5muVgSstMohtWPmlEYqe1zQdDHQ1fekj+ed1rXwggUhrlcHmc9AR3
6tm0/rFUoAr1qJVlt/XkYv9SNrOfo+2BfCGsg/E1tf+kUc/Lj2U71F08VJMtoiZUigHWajp4yEXS
/MalQ/ppxPaXkV/U4zkbif93OJTkJmeqeV7zlFtYVae6HbO6+8nSSmQRq1qoxlsyuhR68+nwxS2V
xaDz1O+/tHqZMPPV6YevwgrvRrnWcyKPdcHPQpbLA7NGo+TcBj1is0aNkB/p6wJhez7LJ+3oUkcD
8XQZtzxdbvm4tKhN83r+0FX9KZgtd29mZVaa6pCyKqpsN38dNXGDmKLz/q7MWGMj23g9GAoqAxGp
dFP9zcV9RLLs9BCUqRxPxwHpOoiGgBbz99RYoGtOXrp9ROnCXkXbFR9TuSxh1KmcP/QZpRCbmVVQ
JNy34tnt2zRGv4X86lQV6yO0zPnHrK/VEAPLNsjYlqXZySAvUY9fPhieHrwAlNLoWkW4tGRkGckI
TBOcOviWL7aZwXULtSXg7+LyRwVIXoeh5vnxfQO6Fa1Z41eU3QHso1y2Fs42HqEMTGtl6qVnX0ze
o85T/RrWxC2i0ev+1p0H3fVmUIcMVb2knQadjCVPb7LK5S/Cy+uDK1owEjRyPzxJcVc0LN/xjNud
QWERVjxAGZP78L7bXGPoUpc1ddGfC2/Mn4rMlAcxqiDmi8litDk4HxGO7KHPby3qwSEDQwCqCKzv
8jgo4jJBh2pEtBuoWLkBlHsyF6PRITESHoOx/vn+OWyj6/VHAiNEwXI9BHCxL9cbW3eYLdHjOV30
qRPI7K2aM5CgnO4GvKAdh+Ze4sLowlojDbgyFAMBggJmvFxO89qf2eiN52kZpyP3lz4pQW19lk0+
3ih4hth4BmpOYY75PpVKbyRyvDjtmBurVumkRx07DmQZHvDh+lCj7hiTplIHmSvzGKYBRgsP87zj
Dd84FDAY1ujlV4Vty2HgpTGh9PLpXLizfxwrLj440nXw2GvnxtUDZr9PbI/o98bJsDWSAQaLmjJY
0ZdbBfhlKntdT+dQd/pmFoTcjKD7RaCgTonqx2on8H9jvZVQiIgTyS/Y85voaSzK3jBp7DnL/I+5
cjUKopkXF214l/G521lt/frfwwtcBLGKDwPOXhv2ts1pVb/ICTCVPZuODAcpZRb7YbeXYbzxm/B7
ACYhegcKuBW6GFlGpsJqe657jbkW3lzd9ZP/Ee6gv0eKvvd431wuwFmhGc0Bx21zuxGu0SDLXXte
VFfFIJ3YgwdG9O1M2p8Anpqd1/TGHgIkA7kGURrQvy2VsbHjNKVLPZ8nweURfGXMWAgy58s/thDw
DkEIQw1KGX7b5T2sfSJSNKjNZ9p7P7xy+BC641/ZbP8K7Fjv5Pq/qlGbawGeL4M5Qok5vOL6ZlIE
tgWB5FwF85C4hYIWSUCWw6ggVz0HrbyZEHFFRIz57Tjm0CepmU0CWWexKXMWt9STSY0Y4f092GYW
ANxCWCtAiRBchqfclATDvCRdPTvDmWTjeGyFYklPqLihDVz++0tdwQ/rWgGsJIhZ6GTh23eIAp2X
56kYzgNC8Ai8bfJZo8/vYWr99sBMA94Cs6CDhiOmk4XOfGe5aU/p0pa3PSLx0//L58AuALJHUQgF
0cvjL50GbEUuR+ABRN8uLlwv2BrTUyW5jeYF2JMZGwYePmh7bmp5Ug2LTganNjf5UE87/Cn3+s5j
d9Czu974NXjYWKl2bKos6AngYZCt7+mIbgvPIpQNwUlIfHfJIy4rANpzKdC/k49PNk/Dk17bpNJ5
onHXdodg6TExHuXcWJDCfTZLKQ5e65GnwdTl3VK6GByEPqgYLECbDFIWUV820w5baJvbrccMww5I
Yf096Jy43NchrMaRgBF6dstFxU0TsqeCI8WSsqeRkCGmyqCOcM8VP79/ouyty4wejdVOwbcAD7xc
mY6sg4duxjNMR5sgr1s+g6GK8NgG9BMbFebedNw7Tp6eT8a1xWmuwm+5St2XYWnb18ZTwYEgJIx5
RvMTsGAShYXjHboJhW/BCEFjQoib63GTDJ3kR1+Padz4XhUtoWy+iHIQUYXHhvJT3kWO7IZ7B/RD
0Avkcmh9joln3Vx+IK6L2UFmnnfiuusrxMHOclHdRyGMsS2zpJA9uLNTPp89MavjwpoJiWfu7Zzv
9S5zGAwApGvXAmKsDU1m7ho6Vbm/nDOvGWI0fQYRmEj1rYb+zo7JeOMHuWuN20U9bw3hN9YJMvHI
mHtKzwNInSezjPpYiipN3r83b/0gD9HwytyGeV676H8HijKUaJGJF84Z7BcReeiDipY2/CAqZ1cF
Hn/p0gmALA0qLvruEYcgNr1cqWBBh/qHBvo+Oje0cHTsO9VLO3t3PsC/nc27focodDtgh4GTCYDv
yrQD2XW61LBz4RdBRLIZSuyz3z1SB/he2it6Mze0eS3psoexXEcLWBnODk3LYA8ATL/8mQvpBuTw
kp3DKQs+m4z/cCSlP0keDkkYBNOOJX/j/BCUgHWMkiuA+196g78BfYbXom+zmZ1pRZ2EdnlwygVE
B1ziD1/evyq4EddHiLALXXcctwIo2eYIHd9m3azS4CxFdm90W4tD3vXZQ98ArEJzCA8+W9WbIuYF
EZ8cLimIVH6vRbxMfn0XuikI5s2MIHToOYJe5EAeAz4g0EmOkaC1RF5P1TfAtdmXLkC3xo3hTuck
jCN/jVXYtsDGq0pFuhNjG/W1lSyGPMXkA6WoJ3XgBGEFnChncySgEH8XTEXwEVxI+C63DSODSuO5
73NwFuesAdqLUBX8dHLTmqD5GKRVP6BTQXroW9Hjx3YqGz/OJmx85AKXMom/SPer3zjMghU0O18l
1x8nzxYQSHd7hdGIFSm/KV6o4STQd9BHGVxpmTRmBqG+zfFtmTXk1kXXeRfJss+ToA2QDg+0f/EU
ePnAXObRveFwYZ8HBOo/UZMmHyZbLUMsgjb9Ms9FGCJ/p6OMNdhbd1Q3CKekHFOEwrTCDIKuA0G/
A9MfAxuBaTlwOWXPI92ELaoMuTcASikAucaFP9mXWVMAc96StyuGkxX30A5xwG1sim/OMJM/YB0A
wKEnrIU9Lf0bp1hg993Wn0zkNYW0Ueiq6jvYQsBiVtzTi5t5Id9q8EE/d5oX6HDzc7eOSnhO8IO6
xXwBfDuBBg8i1SdKbXbfk6w8dXPWfzJULN+dgEzdycjageZ6yTuAbnxa/JMA71PFJdgp9uCbUfIv
9ZLr9DkNsxGi9W0un8G6yP9ZE8+a3XI00oBYEYL7hHrBJlZygD23aKdZznVu4j7w25u6KMSxl4wc
Z7yzCIUrJwmo2nna1w4AY0JRJQAijZgRmfylJdG515RWkvCsLcinGMDgI0bcbZS4tldrAyyA17Ui
Cp7b5k23fEnJ2PTkjPCsv+Ohb07u1JBYeFoeKo/vRcLXBgvrIf5Fz+eawPGNfZyaVAY5hODOrQCJ
OW1yG42GPRl0HB737NWVucJSKHeh+ylcXcFmKSdFp6jtAnLOTSDvZegsBweIZkKDHqUdzTBtUIXZ
RwXlnOee9/XfWZtVSehNLFF+S/Z61C6pl+s9Wj8nCFdJCdRXt5UfVPoGhAkuOXdQI0h6qfMPpkvn
OzQIoMWfpfqIpy+jhWfeXee3ADlxu+N+yfcwgbcuFlig8MLIMlG32QQxTk2KPHOz7BWagUUy8AVA
JaQLdrCANw4anhBJD6hAaIvY9oQBpe7yKej9syslmn1YKQ9mdt2T3/b25v2TfuMH+X7AVzUDtGFc
df+lnj+TJh3CsyoHfutmdZG0Egz091fZsKx+HaC/wijQeqCobq7d7L/HSlU4FWIs0N7DXZlGdMjN
va0qc4QJng9uiMKFX0v3sGQTZos0i5f4ciY75cNNE8CvjwCXBpoTYIYjYvM31kjprihY1snXVI4g
9pugTh+Q5cwYjJrzJgN5YXWTblpBDyEc2i8LumrbO7wC8cUNCfpF3t+U1QhdRnVr1wt6UNCyj6lF
27BbF5pmqWzQ4Rh0ixuj2SrTR3dpvSaRJM3ZoS2Hnt4ZnYXZP14aRTr4cgEoEZnPtk8+c4W1Nezm
mTj+kOSoWcXgrYexKapvhWF/YcY4Obz/a1dU5PLXQnogXAUDwCaGK9ikd4oM1F/WVnVtZ/ZXCWLw
2uZg9FnykoDBkOqRoYQQ9k3se7mLcbk1qGI7se31bUcvM5iM4MGCzgj65OU19JshzHOQvM6Kcpnw
Xpk7TtCK8P5PfQO0uVxmgxAtPognqsIyOmxRqYKqXBTAdNwH2nU+BKTCRFgrui9VCVYsRlovCTKW
ICqLXD61nY8uwGHWz7NWYicF2zBZ1xcASwrXiKKzC3+1PYTBpM4y5JScies3R/zfykdOUX2ppGwf
Sn8JDwX6k5I8r7q4zgaMcSWL/U5cbdGYrDBlIJuyneTzrc0C7L3aOXA+KWril2fS6TBdstGu/S5s
OhXoTzmka5xLIBARm3lEyaWGYnAvpr/AJw6fWz75CeJE2HzLWcyFKaM+FNM/NozI335VgeBzQxiv
y89q0sz1UWFCGWhkUwS4tEpa9OXtvIqtjMx6Isgc12AFiQFIJhuHItHB79u8RVMBqdRnohfyt5u7
7XzItVNSMOYdBSm0Hv52YAvmxKX1cGJUDVnUSqbCyOUm/BCi3PtCwBYJEtPmXuQoS/NDn9pgB216
63OhOoCNQbML0GpvY8cdmQZ+XQj1yuZCPC0LynNkLrInWHfIKiwgyLCAmI9GpvmdNyNgkPNY3XEa
FFHhc3NsNG1P1EdDszd0Kg6XfBwiC6LCzkN/61YBc4YECKpp9FpabA4AdUnXinM7L5i3W1Y+8FBX
P3H01/+R2XT8KW3HvzVZ2SfG6RG7e8aCBYrWx1U4A527XgMcB3jRHnH9OmqEwQWRCmUrwF3BVQfW
ogbCoZGC1suCoHayfAORhkUZJ9AcbUK5c4+vCLHgyzgI5H6htT7H6V1e5JxAySoclvTcUlHdFm6X
oeJrphidFf5BD30Vq6ZKo07Oy8lkXnUayjR7BncAA7fxLE4sqKfYOh2J6Ii2QVNLeVcBkfioB3eO
SkQxX0Yt+pMXThSsCIq/DNW1QxgMJM6yqjy/b1yvTTjKZQyyURTUd1RoN7a1HWVDoadSvBYgUNxM
gRR3TtP8eH+RdU8undVK9kK8GYCJDnrpZs84Tx1LJlq8SuuGkcwqLwH2OSSdI+a9UPvaMYIAhNII
rgIMAYi4l+fjqryeSZYWr60j/UgPEOYjqu4euqrpDxTv44Ygrnpo2q5LMPGF3gWpHQErDk4kYcIO
2VL5z+i9dA6i8k0SZCo7GBamJw8lsk8ZXXab6t+4wcD8QVELQb4FTX9jswDflllbL+oVoaMP0nOa
l18ra7W7arNPxUo50c/gV7Sv3gB3HNGwKG/HzliQZPg8oN2Ht8fWNvJhSuf0szcFqYxqT1UfYUss
UFBvKc6jTMOXqWqLR2JhiyLIGYLUVrut/IhOC4pe/kITMGwHlj6oMNVV7DQ9RHAyY/IfwDgrCQJm
jmvSA3h3sMd+ElY5VPjwJ+5EUVc9Uu6x+tRxoTF/pZ+dLvZ7O5RAzl00UuEBOwSsB6hm1U45fKM6
q0G3Kftxr6Xtre1EGAYfAOLoGoxfXgDjeaSEa1SvXu3IY+hVXdICmfpjKhp5wNrq8P7lfms9sOOh
EQX0ZaWWX65HUhc1MU4UWoF8P2G6zRMBqaSY8y48uLO1O8n4G8E/ypprERBtFrBAWwZ7Y0mwtI7q
IeVhXIA3swhf5RDMn8dplPoQoOj/iA5/dAJXZUlA+6E5xHzGukz3dAGd68cWAuCGyglK+6gyhJuH
jb/ohb0m4yvAle625pR/bsQUHtupvfPRTnSHGMT7gP4BTDsS2Z9agr+dh+Cw06HrbhfHyw50xlML
rTMhboa2IKBRdVDT8h2ZT7UjJ3RlhkByhIsAIwH5mQNxwMuTEiCX21L1EEWoEEHmgLiKJZqq/0TF
/0h47f83SbW17PaOpFr3V/2n/F8fYNPrv/Def5dXW//N/5ZXY/xfyAbR3gSGv4caIyzZ9Jfp/8//
JgDA/7W2D0P8CJkingr+rf9WWQv+hS463GM8IqgXrjzY31TWgn+t1XVQVPGi8U9wLv9bLnj9mqyp
IUn3b/ng//z33xVrtwJfgPxcUI7BuffBFERr+Oat9so6fa6m+XHKh/So28Lc95MansUo6qjopvFx
sP10cBxUIBC7LHdD3YAKRIsymTpM+FJei/m3pUHODUj5SNCPFg1LWd1pn2KQlcyHz3nlk0TVy7mz
wxc95z8mZYfP8HYYBuXpBoppAJd/O4w3ftbGIoCeDx0EAByr+uOaCm7xuQkpLTQfwBwu20Xcoi+b
fm9HHaHOTU6/PpQGEyx5Lj9wP5/vWt3sNW1vin74BHwBqLcI4FYPf9Wq6Od+qFDpoI+LHI9fhZ7r
D7W2qrkZQRqsRWePjk2pTDK0uX91UiVBa4McwDdgXFD+9jmylNJgGJLTfJ7kXGG8iT+jGQ4NRstN
VYCfHqGgXX8dUB38E40V1bNixXA3MRMAIqaeurUMzQkY4alufc/wh67TTROVDbxPNGjXmgjCGDnk
wyoQ3J2egGdViGUHB9jU1n/tAvqcGOTj1sQc+c6lhem0HGZHd/YR1Wr2scx6vSBVDckQNdzov51c
un7km2E+QiTAv/HSkP0Jqcj0mJsyRcsxVew/MpD/1zu/SVLXb8KbwpMExxuIC+K8y28C/Je1c87d
R3TE6aSA1OTPupQlerlMgahGz/wbKyZvRjsgy55V1tq7EkQgDUEoYvGxiCxiIkTZ7GzWZeS5ftfa
BImbQhEZIo7eVBVNbkK/6Mz02OXqe49aQjwKW+w8jU27169VgM0guUKz3gorw+78jpSNqAOHEwCh
R/TOsJOAtnm8pgYReByfCq37O/Cylr/AtiIHuVAfzUegYhyrtq8+V2UDQWcfYdB6Zivhk87pmKBb
pYCiJyMn1i/j557VGqXlMFBPvlF5wpy5P4AwIl4q5GF1DD/0w7MC8p753IpX9P3wT9yK6ntQdd9z
b1ww9TaH1EiUmhVCqbtkQrG4iHLUBt3EBBPWLXz9E7cNMgBECb5zDm9ckDVqAY8J7biQd9h2ZHTL
5DZKWvoIYRvZHiewphCZadADSZObY+qPR24gnxbnKuvugoHnQWyQEIbJ9BkM6U6VP3fsGQx++z/5
wnpo6JDFvUCR1kdFeNsiFnaMQ61NwExTR0UE8o+PxexXCQiTw201QZGRkGm6rS0oMuPoQAF5HEw8
Ky+4CU2e3ZOQ70Zdb3wT3AfK08DN17rxJtRxAIaruiUU8XMDnmBaelkCxSicFKhDKKga5h9V1qgc
gTOdv+PZdZj7aDzkv6siz6Hw8ZQikCH95P3duow/IcSF6w0hBZBnwrWnaEv06FnZI+tOx5egqH+0
LtRlhScLENx96AJY9/b91Tbte7+WA1yB9fCg8DfoJogig+gy1LrHl8rVX+EN6KmDTKHq0NpZj0Wi
dJgnshh+0oG3N4x+1eEfomY9mNRLEdnOAB0jItt75psLgz2ABgFQHxi4VTljczjEekAfJp++GMv0
N25Lia6Zrt7J/a/8rIsGKSgU01WWA7yBbW6JkUFeMejMeZmpYSgWleRgdCXvl5SKZAaHLKIV+94G
UPcyYZh/V9VU70X/l0Hsuv84aAF2K7S5GAKtDZC2hIiKTD1gwIJF+yj48nixnJpD4OKVyEA8jWHw
KIyvboLUdZF3jVCCFsUTtAQQ8GL8t44oA+s/5Wm7Z0lWV/L7uwXVMuC/Snc4DpQLt9+mjDe4ZVq+
hNCEgxZ8KtDVACp7wU0OfQTw5/o0KA6t7L2PBfgPMWgn3oNBPHXYuaWr87j6EtwFyJXD9+Gv4H//
jYzAs9rairLyxamggwU1tDICgd9JRPI0eqqLKg99JV7FbQz5Frp3Rm/uw2+rb94Id+uBuYqWL3aq
uoi1hh4sZSALVLX+Ark1NFPULUaBNso5pGTCfCxWHwUqgHsX9so2ANrBRUVBCrGzewW8WPSK29oS
+RJAqRYj4bwgaW3d36QDa15qVTdoKgFJoiZpHdfDN3QffDO1d7QdGiImswQf1JCzR3+xy3GSZbdj
ua7fEz4PMx1A1IXIDdC7TWgykJDhQqj8hWWDTCxktV4mttx41s/uHTV1keno8KSQst374+AdHZRF
d75hvZIXFwWfABURBoo6kgwkBpcXBbqvSoKhlb9Qnj7p2aMfeTY3B9Tc0lvTO07UDKl8Ejpod8pn
bx3NSkRdq3dg4v/am99uKJigXlYtKRZGq/uRDbgeEMrC5CQSYHZDme0pM2woMzAc6y9FMyRCEchx
gvh9+UvnEs1VvFPqxQtLE4+pmm61n3qQPqr827zXGDFsOhfFgnQ8dYvITxMmekRu5bNjC54JhMsV
5hx0uj5Aw7KOuZPphKqGJ1Obzt+NrHwwJfuz37XOMfNZtoOVv7lf/0XZefU4irRt+BchkcMpzm53
4+7Jc4JmJ5AzRfr138W8B98at4xWGm3QrlQGqp56wh3IYikh51HTXSIXRcpURyJ6VYWIdlICLzdK
468xgyBXyfQ12Nb8Nu72BRRtrlZo0FDwbt+WPci+kKY0fq1C66PfJB3O0Ha4x2PjnyJ2LsAp14i4
9zcrursyovLzOA927N9my792hJFEUxrKTvQaG7B8U1/9KteNf+qjkDZmk7hTZLX7OineJMabSg4h
Kohlc1e04lDT+dipbiPx7h9H0vvXTrFOiYIDx1y2L3smeWB1MLGJIEqDCK9eWJ9VtXud4HJuJ79Y
Q+0vWDvzJp0BGSRYNPWx2lmi5aauTFoxttFrLk1Guqn7mJmUZAQQtuphqn/pORM/20YvNCLxStU6
d6NQspuN3ITToYskGbli49gFo/HJ9o30By/cGFeyjb+/4nZzcI5mDjNSs/T8ljMHKoKsivopfmW4
rXndoEyf2q4PT6GTCty/wehkrp4WKfw5AGUcbN/PdmIw1Yg962ffnVgMF8VJ0592UKHf1isAm5LG
FPpWbXLtOW+N6hKY0viap4b69fEX/avjsPj1aCbZfEyaLv+zK/r33WjZfkEVkgevaT5Orl/Z1S4F
JHzM4T1uIqFoWzXN1U0mInUbJMkBXLP2NIKT/Wr65Npjr+ou7tbHuqJOUEWMj4zS4u8pD8AMLMtV
7aQ/q/O1NsBdbBpl2kREU2fw/a1em5h+d4a+UdT0d5D30tmo39BFTj74hlNudR1IdJXSaEfr8Hms
0fDVEtB3fZXZ+yo3U3SgHfUEb68F10ZttPJu7k49Ey5a8AikI+0iL6086JfLgTVM0nVE8oTY1wDz
A5C2okGyMLD9u8s1Si0GakBwSNsX954TNEqhoBH/2ljVuNWN0jqpeZFuE26ibS0UppFJ1e4aSZk+
xDSyNqAFhVeU/cfQz6dn8LPFOXXSyVX08odqZZ9EwqySW/ajOQ7f/D4LgX5kO7mpkH9UW//gq3Se
9I5PUtUgEP/zSyNwzUU8HXcLZZpFqJQFYORGka5ak0juVKvp1cGi6efjVd5JFohDWGgxJqW+gKh2
u4wvlbTAZBNBxIiD5XcWOW2AXhy2CJ7etF4MnGvf+3k5a/Y/G7WRrdxAi2nt/NnmsRLzZfy6uBic
xS+QW/QyhtHIrlVnfYzKg2W8SP7oWv/EerirWmvXWMkT0C6nH/f1OFy0yjn0g3guwz+BGm3Qe1lp
aP8lht0eZX4RiBfwF+RR6B3dvpOpogMfyEN2nYJWO2o+zTBljFQcGfR00zOVebKLSP7YVVX2oTea
/JC35rSR/a7Yysiq7Pq+bmCaGOWvSYj+CtYSiqsS4FkTrEqq6ndna75HKFtQEUJpYxk0ARzrFWjP
7Mp41tiNPTPTyAGv+nib3JVHfCMIlX8NOWg1L8WRUjmUW2Yf2dX+KzQk+mCTKnCV/RFSwOOl7q9G
xjBzXg1xCSTWcjuEXWTKBSpwV3BxwVYdW/CXfpa5EapTm0ST1z72O4/2/+vRTF80zFS0/uvOjJJr
nNongIscf619ahJnJjHuSi18zu3ynGrlRspMFyhx1eWHfsYfd9U5WPMzmDf77dajwT9fILT50V1e
CsYFWYut0Vin1zJh3FgadLr0ODz0RRceVSjZGz3CH4T8HuluaVgt8N5bHoEeYLBzB5E6+HbnGzXz
rMoY4muk69PBtOr6gz9WFqZH/TmUGHnBbNKee10Ss2SNcI7aCKcol4JL3jWMfSRGmOcxqZVjINOT
yH11OEolhkFOG0eXVvE/Pt4s93UGTAOIdAjs6eB3ly2tojR9TaOzd22mEeV/+BMbs4uNba6b8iZI
82nfWJJX2PDTHy/8TtykaUHLBkWjuWuwlJJAlapnf/jhla7iuIcz8tbZ+vSp69Rfsh1MX1qF8axW
yxqw9pnwlhprRoH3G5dfMO8UZm+zQP0iSgF3AkHWTeHVaZq3vKzVa92opdvneb7ylu96mfCpuVNn
YCSNMOYiixA9xnFfYZ7BUkNxjK2yp3WdaM9CKponK2teytwxX8JObEuG3aIEKFc7KSoP6osYizVB
rXe+OSzU2XKFwAchSL3do2pvmZPQxuiqoSboYovTvNhmYryq9vQ1QkG6NvPsg4wa6PfHn/w+0pK/
0PiYczyYGEtJH+BRVWWpTXxVfMM4SCCmNnAq12B59+GPrzn3FeiHIdi7pHkVDToHCUaD17geupMT
B/2GvmO5m0z9Q6OMK5jld/YQkR3kNDaMhNqljIxemUnf5kV8lSrnY5rXyR7/H6ToHK0/PX5795Uf
9bGNljv6gQqSBYswW6tVPzRJGl+7XvlVINuxU3y1/hzYKR5LrfwLbNCaJOZ7D8ei/8PWM0dbZFBF
FWVqH0vRVYk16WJqzefAMaVjasq/Hz/bO9+MNj+DVtC61C5LNb8QSu/UcDd7sE/gmaateTSj4bdQ
+/JplFG/fbzcO4XS3Cxnb5Cd8EaX2lpKmfo0mVTFm8LcegbIWu/tMJpeJlAlG8dAphwNvWOYWNOF
eZ19rphffQUrvK2ZP5zq0FePdWBMzFdqK/gp2nY4iHL4o4VD8hZXZbPJpiRaQXW+8/0JVfMmI0eB
y7T4GGpY2b6pF5pX15a+LbsyfpUKxDQs8sy8lprt4BRrriXvvijU4Bie06ykcboIkaMflbCKK9Uz
kvwwysG5bT4m4o8mqb9JqI5tiB7I6Lt6lm3kDvJjjNeWVZx1HwBZ5iIg8cmeJARdWnMD2OoY92Il
pty/FYIJ7RAYpRxD4N63sSzzQb/GXJ9XtZCvQjhvTS9rL5VqX3S5zt76vApX0qv7KDaXqDOqhLqC
ZuoilJdlM0lV5QdXOmgxbCQoXmh0icPjLbpAsc9J/c0yy45DTrLfF6YVXE3Q4nW7TZz03BlOvGFM
9dVMp68TYLwskC61PvwDEH5tfLP6AxZv1hgR+Y46J7iyO/ZSr5kuBiuySz24F6W67xwgW6nzNfPP
vhnsMgf+1eNXcB8USEvY7ShRE7tov9x+2t6vEr3Dau6qYODi9jFrjeKPEujFNmu+PF7rb5fxNm2c
ezyzXQYiXfDdF9E1bbU4QkU9uGpV/CYrJGFpaQRYhmZqt0EPZa+Pcf2HogWTIrrQ3xS5sp9a3cyP
ekMoTrCrhealO5dmDOQ/cVuaqZunkombol39Lhuf5joE8c+0FqCFQYA+SFaCbL6uDxlzQcjWWz9F
NtKi77yDe2JusiEdn2MY0XsVVeIX1U7Lvd9l5j9IgKKqVI7+V9Bs/sXmI62Emve+PSfKnoMxb4W2
7O2r97VKOEkZRVehOg7CVtNv25Cqs69Ke61TxdmwOjrvU0RTy4Il6BuB8glfl+Pjj3KfpzBnnUVe
ocbNo8T5evpX47GVddq9uCtfDbbhpo+TP85URYeu7pMLVU61RRTpV5a28p//vC4JBEA2qOLAH5ew
FdUYpiBvuuAalJiiYvWpvRbCDt7Aq19lkrjTAALzmMet9fR44XdarQzw6DRSt5FSMNO9feJCEqKq
GCZcZZWhHT4Xf1o/i7eZpqYleNso4m7s/bNTSp9l7FpeR3VUDwrByIvbMNwZTQQ+qNS92LZeV37a
XLgsDgi/aBZloz0HVm+RNEZSXs/tIceLHfVHSRtkU35RwQZ8NWnRM9BNPphtckF0y3R7NUMaM/nd
QGF+Bja+xqh5JwLPzRa6nDAKcD6e982/9kVRN0FtGrHjRUACfjgFA1wEyZOVXXCf/DAx5GohlaTx
rSyHQEUa0e+dfNvLCuF1uHZcmtipD31Xm2v8yXcusRkoDggQ2SXg4vO7/9cDqfmkRaba+15Gp22X
OF28D8ChupVldttKK7pNWqpr9gLvtI044Lw9ULJkyhBlblfNKzUC1Bg6npwlRenCIjU2TYFNXaFH
35KxttysM8NDKkbCL84A/raf/FdtskNUwasKdYjagkvUltIZUWjYt6Ut/2nEmm7De8EI6B69GU4i
zIklFHzqkWma5Mz24Blnx0KtzA0mm/GmrVXxhQDyI1e08jK0o3zmV9knu5LrTSzCnysnYA56tycA
HRhOpzGTDZgCLHIhJ5EkpUWO7iqmvPxiGml6ooCMScXqfjsy2d2aFGtH1fQ/SfrY7zryeFTOhk0p
IeaWQfZQh9i49NKIkvKURvuhDAs3R4YK0+5wTRzh7vacGatU1mRtGEAhdHb7dRUw2VpBMLnK1SA2
8lDT9G/jTw4qbJthcv7zFmY59OeJ0yRjJNaLl5NQKvi9rwWU0CIGxjhl+0Gyq61d5+neDGGGc+mm
K/HyLhDMi87UNrSb0CJeZgg1WxiqEYv2dGI2tKVTt26zceUaWlArSMUw0eZUzo0CyP2Y992+SupW
s5Dl0vGSJj7QJqGjnYPRjV0hTk5kbW3cULLg0IvfafdUSKchkb2u+6QWRewO5ZM0JNvArX4OUX+A
nr03yk++g4hz1PH3Vf+Yd94JZ5qsl+AFynwpjlTnljxVWSF5LTODnZV1b9ZUx4e5DvoIfC45phE2
q2PtvFnYZ567LJkTFZ+xlYy+Il1+2TpGjm2uVK/30QbpCj4XX4t6GUvARYJFRZ70A5oCV8EYfR/U
fnQMKJJOdVe7GGYlR71kDEzJELzYchwfHIVTpfehOLQTZDG3tW2BiCUvDdnt3wGjyNeRGchK2n13
amD1853pIDJZpGEzv91/RWI/D1CGk2T1rW8jZ2901yk7KwmNqCxR1kS67ptC1FQkGhxQ5l46DaLb
xdCfTcgWqeNKyTa9utA9Kxp6Fydu0sagtM6h2ahPc76rF3b8ZIYKCjmZ/I8mIDxLjBr3jyPcfbWH
diwXnUpdDHCeUHv7g+xJOKQgqnMV0M0Og2gmTLTkgCYlqKE3MfXRc90537AvUg+9DWUKj1AVz15D
4xtWQ3aoDNRMfaNqPqK9LX6WQPAnV/Zb3IM1Efju6Nh/QC0ra8Tju8/GD6eFOMuJMIS/K1P1pJwm
vBX1K+pqu2kACCipxSuzOa4LZj+PX9N7iwHbpJdFEjIvePuWAGIFelob+jVLkvFiGnin+jmDxhYH
viOCeerKencnmoej+aKjlsQpZa/crgexhbltL3g4gMluqTrp1urktSj37irsQnRZ2Ing9W5XyTL4
9DZGJldEDIdNV1YgbxxtVdtg3kI3lygRgA4g1yhScbPS1+0yIKRjyB+Ddc0UtbvIUis+FUnQb0XT
G2+2lst0PTMqjNiaJLdpsAptm4YRVi8BidkJRSgOHDqzuxYkJ7P7wOj/sdrR+mqPjf+hFzXaHUEu
zwpiJKybNKR9QxUn97nbDbW9U60ieLGSLPnk+D1AbtMS6ObmuKxAuiybfY6wWrqRxwK9f7KS7BTX
9uAGEv++AcdZ/nDC7ljKtHE3jl+r9WYK1LB0K7NTpE3cpeqWAYnPBQj2MilNTogitTtUVJS9r6eA
38sgGgK3s1J/C/XMCFbO8N3m5KZSiWAzcpYbcZkbU7VMoSgd+apHeQRBDDJTWzY6vwpta41Bw8rm
1O6yIoD1CDDNuEuSZYyWbj9omxlJ16bD5CmdfLatb0qnfW+FfYnCFIxy7QbxubK/F+H41qeJq4Dv
ruL0qA0opjgbGqY7VWuPao9UlPW7EX9S/TfzYMbEKiPhyC2rdN8yUI58aZuqr6jyukkcPpUMknKa
dpn0ye7GdsM45lXgYloo+U5OpW3br4zG74qB+SmZ/+FrAk0E3PbtUwqS917uy8kTY0elr9bNZQiq
9FcE0vpxdHl3JbgS/xuMMNW9XakPtLCzQ33ykFwdvzDffmJn56epbdPd45Xuq00eioYyRS7sE9D4
i0AGFFDxTaeavMIY3qJG/9mk6attggAsOlTskLdzsVn5E9X+ITQaN43Ta8+lnIT9trRp4Mtr7lX3
MJv5F3EpkkeiN0hJdPvwqItHGOiGkxc2FvLSQtVPhdqFrtXqfuCCkyt3tTqYhyxVbDwmM2Y15rnB
b9DTBinfWgrdks4s7RdLK+H29mm9Mmu/i5LIZ4CxRkCNrug88r/9gYVM8WcVluJJkxOfDLsiA0ya
68qHuWt8sAp57fxlmJMgRn67Stc7rVqhEukl1H17Re1hW45Oapx6clG3DX37myicq1Y46tFMYTv6
kxxgEegwccTSOuTIC+sZauWvPpzBUFEU8ikTBZFhSc9WttFf8MlNSCfb5Ftx+RLPybcXZyOJ9RIh
K0l4lskt2DlxdLB0nFIyZYLfLw9NenaQ33iOsJN34STLByr48DrkdfjZD7T6msJhxN2qNolSAOmU
IU8Ct64dNPJqMW7CsnHg5Ils0zFgd4vICg6dsCTL1dAxcbtCp20mp/j56gX6htq0d/Ks+Zmojc6e
QY/7VBl+gDrm2B5yJ8UvR+nhA41WtKeNoJ7Y5/0ubON6O4xqdGb4+DsbI3HoSq39EI29vZei8NUe
FYeNWCrR936QHZTci2LPQH/Y+Z3xwq19aSDqH4SUrVllLbQfqT+QDYYDzTB7Lj7J0G63Q5nUkZxo
7eCZhcr15hht8Io+tNsH/gTiv5K3QzMinBz7L0zfLS/S9fEJ7GB0rafK9rSSqlNkVnTAqQ3Xes0p
nloRQuhoguGlBFryNPqJ9VtXMm1Lw192K6lsjig9dysb+/6uYJBA8s8fQD+0O24fBAmExBjDsPdq
o1fQDqYQYfsC68wV+Te762fVRrgctmPX7pOhVtaQCvO5WezUWS0QwYtZHoMa/nb9rGLG0chZ56lx
bH1WJIhdkTXY56EnIyUBGQ9KHFWfhBE03xuJKkUM9bZR/N4NhB1tH5/yvy3lxa+BiwXaCnGAGXG7
CHZjoKmdKFvLg8YXn1BLSNmuk2FdzGF8m3CMhpqDqvs2iTuNVnvc/MhEIX4qIh3fGDg0H7UO96qM
5PA5rmXnFaWZ4mnUcutFarLMC3Un2UMKwz2qxMKE2XS8byesodCoU/eZM2Zcr03IVD3Ta+OkRq35
fbSq8ENelgjBPX7Yu7RkBmoCwyc7p5d2N/ottICWZ20LT1PKeh9nTeyBuYkPQH+VTV0h+Pl4vYUw
BGfGmWfMtCEBF4O7WUqg9CDrS0XNbU/xpWZvwWP/TgERPEdO2XgiqeVtXCtiz+7vDvowIS6b6t0v
EVrFDwB49Y6Iqm7UEZ7c4x92d4HQQGAAzlwauNF9pTJ2WqzniGp5ZcWQs0sK81Sq/Zrwz3wN3Wwt
piZzsc2smDIFIYXbja6BwpXVaHI8R22fuwJFrVbtz3lRKv88fpz3F6JSpIEIkmI5SI2z0Ei70HQ8
/GzyZ9PCHwyWf3MoG3VN7O2+OuWhwPHN0/a/TfL51f6rNkelWRttNbU9qRuzXzlA41dqUPmbib6Q
58RTeEnH6KsmpdUWn7I5QcwchBFGw3WmrPkuSVIMKLc0j2M2ZlwtUoxQodQde4rwztVoKUIBMpzf
j9/Q3V3+lyHMaFuF+s/EcPGrR5HacdG1tifnGFkMsoLTe6ShYjYgonBJ7NF5lox8/DRVSbhyM9+1
lVl6xmuzEehncBRuX1hXGCGFXuJ4KC3GO7l/s1C63fY2KiCtGbrJ6K91n957WJQ26WnQd723DqiN
INISlC09TmeyxWLB3HZlHrzwWZGyqbIkvNjMllrXDIe1DtNfAMRi09OX4tAznmV4sywthxqrnaRo
bK+NRuUDVqu9q4Wi3U61XTwnnVBgs/rOfrTrtnQD2562BirPm1xrgn00VKQNQdVdeqNmVFeN8vcp
nvkxSNlW6D2LjDISPWq3nuBDiqSVL5OBgJgRh91WATwNmHqU6q0RGng4weI8tm1o/aUjBDs2QQvP
aEz3XVOPntQOm4BmTrNpYqnFxb2s8x3CmDreKI4D9T/Jo2MtR9EZz4wS5UkIw7rtn/y8Kk9x0LXP
sZOgLFz1OnxkFXJGZg/jxhSy9vHx5r0HcnK0gbtDeLRhL3P8brdQXIf4eIhE8wpJM9w+6qzjWGXN
c5RNuLAYLQJeLa/2iZz+U9WmyiZuzWhbGiBvyBU/IMKFRQEEPEisApyAn/XNs+Xjlior6hpY4T4W
8VvBKIB9pLGm6IvfqnSmkJooZfqVNsoP38532gSpO5iit8dv5f4yYwiBNqA8j4f4x8XFPaAECu6n
1TxlupKs+uext6xjq5YfR1NZSZnu7wsWmIGj3JmA1ZYB1irQT9FSQ/NAy3UvStMaG3zapO1/fiIu
Zz4SrXQgOEugjzmoaMjpkuZVo0r+1Ql5h//XP6GOhqzlgzx4vNw7DwWMndE+oRwEztLdu1IyUdk6
c8pJ6plzWsJnpOb3YuU73UMMIU7xXMjR2VxO6FLf7t6xqHthUh94chB8NwSOie7oK5HbyG3symb5
FI0DSthDWu/iJtNf1TD58PhJ/+YZt0GJmd4MEyGDB9ckLzZlOrRTr1ST5rVTkuy0LO2PUx7Z19bw
X4FTjN+g4nElGHWRflZKE8lnuvaDA+1bxKP2XKvhl8gY+2fIC+KpGvthL7Uyak12Uuyd0m+ugVIE
bjjp3clPexp3XfM0prrbBjUs7UYtN3aXPcWJUbykYLWLnQWOxq1LZ9zWQRSe41wp1nKvuYe3eGbc
4RmacE9TLS+LZCSm8Nh2hO5FmTDdybKGS1qQYmlJqnqBZVdfasm50pEi4jEpANagWN23xy/+rtQg
G4C4R6pFEQ0tdfHejTCgKY1jsmfDTDoJwxD0pTP9qchssc3y9kdrtPketLJnVhDwHy/+TiTSDIyG
ue6BETAzv913hYLaU2+VmpeGxkXtWjV1kTl8FnoNJPnxUu8cJSpvhOugNMNPXzajFSsaRykubK/o
x+ifwMm/V10or+zi9w4Sn5E8kguWxoQ1R8R/pV6SWcqSpLGKNppwa9IeKwqH24+J6DxCauKLhUQu
Dnq5hb+7/7tKoOw8ftD71EKhKQSVAjkwUk1jUbslsaTZQsscD9Hwi6qPL+qYZa/mrAI7VkV2cWKu
xKzsVnKod94v/IW530M+DRtyEUKmtkHFKiPBLZgA7UsnUHZBKa3l6++ugi01sZ7NCkb49v1mStbh
BuA7ngTj9JpG8kVThvT18Rt8pyaCGcb5nnn587xk8QoNETgNbC/bK1PtypQwcBW4O2ctLMsL9gPV
m1bo47NudZ8x+pJfEQU39n5jNftUz/tTYgXtWRjtygV3f1BVWqpQgNHBwDFgCdetlJGZEbgsr9PH
71LXtE9xBXPQd4oOHyi5TTaa2cMLjwlBZ8nX7ZW76H5fcbs6LI8/E993SSSsbTlQEoWqQvfb8dzn
fbFt2irCZ/S1ara1lOdbmpZr0Kb5g96GSDgCJFbzvAV1hOXNlIaRbI+VYnnWVHxNkw64GZIWRR+/
Mbr9oUndf/QzmQtiSm9ycpVH/OtqcrvFki5RAjyHJo/cTBzG2ogOJbqMM3yzflbMYG/ZtYLtBsrv
cBWynS0MZduDY9gwuBdrnZh3nh96CnUCcQu22bIqkqWyp0AlPIsyN3ZyzCXl2hEq6QmTlacGgw6v
zW3ll+wEEsIFYjMiwewgPjduYI5rn3UZVR3Vn7JdpcvhtdSQqgafDMvy8Zm5P5jYMUDuZfqGqQXK
ybdvLUYhVa5UckpFj8yr6eTPqRDhyhG4R7ggds0Wn4neSEZyZd2uAuhYxArTMi/A2jVFqr4JN3HU
DvtsbJ9CXLy3RjuNu1zI6t7RxIdmwgMOPz/nz+OnvR/SO1SpmgzcjtkR6eCiYsQTRZDGSorXj0py
CuKpOJW6QQFECynuXEcq9e8+Wp9bMxfJIW2s8Rpp1UnAHPzWBKX97JSo2FDz1ZQ1Y15lp0DNsrMj
1qrq+6hBaiFDL5u9TGjlLQKmycC3kWLF9CZVmn4HDZJJRadsc193R806hkP8KVWa6XuB9tXKlvjb
PLk9u6xN/5AjNQ+cl8gaSUxa3DuD6TlO7NITubSVVrqJg6SWdJ6mn3X2q+qGn0VsuwDUTrkpzjYN
CTefyPOgszj2aYifrbZxO/spNlETaEO3MbrfkmOcHn/Q+0SEvYvKAhBaRLjom9xurDAswAYGof4S
2vqfvIvKlwxNx62jd+HKSvc10Vw9QH+f0x0ol4uDIgdxI2Vlr72UyqjvKy3T9n1qFbsGwMWOPoW9
kg7cD69YCzErsDdkmSh4Li5mQ24ZiLSp9lL3vk2bP9MPUhpB541S86eaO5imVHno9nO+byQ2f/HD
HS0R/WNqhtJ3tEutfd1V0aaIzbWk4a/hwXKL0GCnZT+DuNEnun3vEtG9GLXW9AL/BVBAWZe7Ygx/
hvpXKVO2EULfqKQ/dXl+KYx02CDEg2HFP60xvZpB89RIR9P+qiYfJfjGEha7jvxSq8+R/Wp2IG7D
lEJc29YOs3EkoAZQuENzbItDJ1lrm/2dzA/aBVm0pSElDbt8DpD/yvwo7qfc5A8NtvBzWBvJVprq
2m1jUb4Gvp1sscP1vwpTafBrhHvarLoC3F8VVBJoZDEw+FsrLnYW4l+qE8Sm6pl9pFzKVHrNNGcn
ev1ZQZD2hF3gp8eH5m9tsPx67CqAz8xbkBZYZLuB0pp1OARUwwaixka9w6t7G6LXnjTNLhFvNmh/
XQKSLkf7acw3IgQaaRanrCo+B7K5qaa3wS43snEO/Uuh+24sld447NoE+5ZWPabaZkhapBLat8e/
/J2LhHcFb4owgtA8Bfbt16rkwsrDRFM9yurhJcyK5A3N7dizykbZcJdxwVtdsDNQQz80jW7s/Aju
fzMBRH/8S/7amC7eIQ0e+nAcUGrf5ZU24Jdmd2Gme6E6gTvQn2Jb2pSZek2ifuckb0r8mol4a0vh
sRrbE4cIpMCIm3m1o2d0dcK9GkrXrvw8SGeQk0b9OZYONTYznf0zkl8MlPTKq5YUH82gwh89RyJY
/RzlJ1OW+F8Cz4qbXe+/+F27DdoocIMQIESb/PRV41Cp0yt0+g9pXtHAa5mDTJL1ORfO8ywaQOmy
Rt+fBSYX6R7OkjT9EXOhwwLZ+Pa7zH44hlJ2slejyqRLhP3Jxx/4izT0G0HqE1nXMf5Iw69h2JjL
rhZ5nXIJhz+45w6asgk6j27a0ON2GECYh0Rd4KksbO37NAKFsPL0tY8Sb8r3bfupQFRINo6PP+g7
xQO6EjAjKDGRv0Bc9fYREIxBUa4Wk6eHxnQJJRW1A6rFa1b62T6a1PQQN0X/LAo/PshS7QNGTzIs
qPtGbCVDTp+sLhWnMOhW1e7vczQADGSSRFq0v8ylDVjfJRo2RePkDW10jht8kCOzN46KjRXehE45
zd2s/U4iOu5J4rqfLZ44e2OKZddxio+Fnw1fUS1eCSLvBU6GvnBrQTEwuFj6/PaD6utxCqWNXEg5
N7qKlVwWnmKm9K9dFkYH06ylnVarYNToNJ+tUFuTWLy//Wl9IGc4M5F5Nebi9u8kJzYKDXxHoCVH
BYUAMAIwtp6mMFxLNP7WjovzTkIEdFCm74EgwSKFNXyjcLrWH73GHrszOluXSa/SswFt7TlI0Mir
emgydS6H3wLAtC0ooIwN24XTE7dwts3jlFux1CLx7HSq8sORAuuIiLn5Ko+T9axFvrzC3Lwfq9NK
YEuDXSLMIxW8eD1CSSK7qpzBE3J2hlYxeFHL4NsNZZV+YGS4KRHaNQdLf23kMXySIwbnWJMP57ZL
gjPqiOhS2+H40tTZ4ClZbL/0hrUTpdVe6gTFYyqoQxA0GYC0KrmKFkV6E02WlVD7XuaFXRBqTeAD
QGIsbitsJ/VoaIT2gvfqFpEEfwuMx+smTWycck2U8f6skXVRJzPHAvKEx8dtFAC6Z4dGVWkvgySU
TSVps7t6/ftxrLnft7B+GBcTU6h6uNBuF0niMS6Boqaer4e5V9nN2xg5xvOUlP+59p8XYkQ6W1Jy
aS76dDDf/U5Xm9SzAik/OlX3q06dc9xH8aZXkktO7u/WSfafNZyAq8/uHJBXgMqy+26fryv8xInl
rPAiywk+a5PxTR3Dj3qZAGZxbHFMwsLfP36l999tXhIegAZrhnpgcQH5sLKtbGoLTwps82IFlXpp
jTVw1H2mNiMAqV+pNuCLWotMTe61LkPgg1wH6McubkebnmsR7ywzU91BVQcMGrpk5RjfV4ImXVbE
caCrUQwuAY+WnQd+NFmll49Gf+AKlt6aUhcvdWz/cGr9wnhcoQetjZfCp8WxcvjuuQF8y38vv4h7
kRVLU5w0pTfJNeZ2r376LIHK6jtnp/ViS1Pxo591Rx24eyH+KeyOZhqyQXX+oYpbBmWfKnL3pD1M
1QXDX5e2+ne7rK8Onn0bobyFzppQ43s7gXoLGTeG9hCo5v/+r4TekfO8tMeoomGMhHTrO+rOdopk
5b28txWYuFD/cAUSXBcnS5ahSBuhXKKAkwSnNAp5OUn+ebSz3B1jUV+tSV8jLb6zJqpFsMcJ55in
LW9ctRrNZsJt1ZvH+yboV91o3gwp20ZIzseVv6kRdxbdP4hLvMTlh8yx34pO2nB5n9U+u+paeMj7
tTNxH53BJcxoI7YmQL5lZ3eYilGUiZJ7cdF/aU2roCMim6dJz1DVqMrVsvj+JYDAIzqTDjGDIbDd
ft5SrXHFkzLhpZ2ef0nSNNjXlT19jkYVyJUawU1P9bh/SRrVP7W685ZzoD/lUUU2ZCEwWPtgzFzH
DLS3rM2jU1xa04/MMcKPjwPSO6XKDKAn8JIfoZu0dOkqIgMgWF2icU7ycmws1b+0vWY2G91Mvg5O
e/XzZl8XtPhcRTLzT9WE5XRBvbFyB9x/IArb2UFmRr3r9CJvX1hsY3b0f5ydZ2/c2Jrnv0qj3/MO
cxjMHWDJIqsUS7Lk+IaQbZk5Z376/VH37o6KZRTXi0ajYaitQx6e8IR/SBvQi2KNLKkiDILXNVa1
L0qNbqFUbIm0ndebGY+gYzkq6VGvG1MgDqu4gJJ1jPogQcqrKl2tNeO7rFa91hyl22JAV6CLxni3
MeNLPHMaooFBoSEKBm/poKirPSkbs4J/uNEdk0jU3Chv5H0/acK138DwyLDnfQyDEcpQ2aKOBqX3
a8RPwUhgETwDjd8NmbUll/Ob1Up+CBAKUBSL4C1vencYJUo9ihlNm2PWyvqBSNa/1rQq39GlK74C
trXcPh2/Xp6H8wOQuwJMzFJ41lDLWt2+7RQMFZ6KPYVwUlJTSgxnlpA7uzzKeQwDUumNJILOKf3H
VaAUV5oQ12ldHRHLaMAPZs3elErxcQ6taKPf+rsXWvhDsHMBCPCNT1dw2abVZJp+eRwj4gYfTAs1
oXreuGffOomny2eh/gKv4HBl3tYKVvBBSWdy0b+PG7rQ+pTmVwRQt3mm6Y7cRJVbFtp3oUnyxySw
2g+IYF/VXQ3pwCDLTusE9gadBBePpgbrt/llJDryBtmPbGj0CnoCKRLVpZ65k9CrP/70a7C2SE0g
DYP/pG54OkW13hoTIAr/vg87ajUJ3L1Cz5v9UFPCvTzUbxI/ApElqBT5/hz7q8/RZOj5AompjtA9
XloyvQ9R3fvukAQBBoSmZaec3gdFFGjgm/Mixdg2G4tvGeL9p8K1awm/dCp3SGJL69fF3saoc61t
76l5Ct5gRoEbWZP5qTfT6IDfTHTotaY59qFyW/RpsCVAdtZGwH548dugPo4ozkL1OZ3uaIqMqDQH
475D8PlmMOXqKqoCb/QXpTcxdvOYnR0q6kx+nnyNOt2/EnoogC05x4dS6GUnSavQm0L5y+jnw6GI
Nr221ycPaqYg4mi9LRUNLuZlU707eawggDcyqdFDb1U/w2HQqLuY9ZWoJcVRqQHNKlHefdlYGksA
fPJdGJRiKnEqQSf/WQ0a5AixwyuPHzJFDZ6GAPF9eOyoyKS0Pc0R/jV6quFBUOTWwQU5v0U/PcOE
GLNIO9TKraRgffUtc0A1h7rJEqGQcZ3OQQecAFieGT0MgvU9ltsvmaLtU5MdmVdFv7Eml3c7e/d3
g622IHlzRMneiB7ULjJvfES4QQsglnt5is9fCfLi0s4lwCUwP7tdpT7A2qiPHuTWyp7N1CcP4Ss7
9ThizExWubHb18c8pQ4J8CKhDDsNdZ7VMS9T04n8nLcaAu37rKnJlZa0WIhMwtZV+duRlh4OaSq3
1/qUx6mTHK4bo4d4bEzNztHvstOxV2abBHLLQPOt/3z6tXgvIl/gf8u1Iq7ea0hgc3LMwyCQWqdU
Yk8xlw5WhIzgMI6zM/vdhzIBeURJHDaO4WrBdBCz2Suz5G6aJzgWFMZTkhiCGxtpFS9QglsUZa6j
INkI/NcR1fINFtK5uoDyuNNXz4qUnuHHuhU9hOWEqQp+7x/mVs7dskeLohCjYVdMmu+q5biVe/7u
m9Ds0pBzJKOlF3i6gXBIrOt8YOQIG2gbH1PlBh1d3w5ENf9D4tHyknSHl/cEjcI1fzqUgCGyVkdI
cYWRkTkDdg2OYA2bnm9nm3Q5EoDlscyIFNetTT9MhDbug/ihhNtIwyAhFINN6P35JuVqIEVjaSFi
smzid2evjtAhNMUhevAt/z4N/P5YU5e9roRhvI/QUrv6/xlu4eqidoGzy+pCBryD60nJHoXqgQ6p
/osws3Itwfwup/LoXh7s/F5hBqmR0yvDKpxo7PTdUFuVyxhbzgd1xCpzjMPXSqyQ6+riYZ9m5kMs
N38Y2xA0IbfARL5VmUG+no7Yz3jldepAK1zVwRanY+0h/9nZvVING6frWbVjGQvyDgUPDtgFan06
VtJrkKpyWQO2oXhy43sjldDdiDfrzhjaa2HAwdQMze9a8SQH8mGM7lL1oRg/htlDUwM7VK8lcMxy
SEk0nb1IGGWnNvKPWC74tjS0npkqqEkVG499lmvy2NT4qFcuUn2AfJa76d2Cw/deHy1SzGOCU44d
Z8qws7SC+DWMzV1SaeXnGNVAW29b/V4S+/4a75Z6HxvWluH6+YHBg9AMw4ObGSQSPX0QrW5rPU7Q
5sZQXbpZ2vOHUYjgtQLg3njp5Z1OT3BjsQ8AqsDhRCqyqvih4a9VViaMxzwMUG1COdAbxTr/fHm5
n9+3p6OsXqgIylKv/WCilGmCT1dk3BtMaZ8oNLb8oNxfHu2ta7h+qcWLDXq6gWDCW+z97kNKAuI7
Zt1MxyCXPKHxn0tT9p2kgVgY4gpwXQ1fhTi47aTbPH7Qh+u4+hDFn6b4qPm38vgjMI9a/CAnuZ1N
Tlf1Tqk/AJU7puVLk3xv6uts+Bm0gTOLiPB4svzTnL/P3W3Rfqtiy6XsYnf+1wF18cm6tkw0XVq0
v7+05UMwYh/4fbAUe8DruVEOsYDrrfSkaI/C/CyKLtmtMDy2Fpph8V6rfln91SB9Qje/pySJ84Zt
hL8Eyym0zO7jg75oDX3PA+znEzuPf9BTT0JoLM2LEb3m+a8Mlrzpq4QZ11NzLcmfS+ve7EBBybsc
OWEBDLeRXmF6Yl+e/7PchmAZfOKiZExtnhLCav8jiBCNIbkUCMKONmVnSZ9Q4dd+tNYY3FRyGKAO
n0lXUCbU2wJon432Lq7Yl5/iLUxerQLSigUxSOSOwPfqws+S0YTQ5Q/Hti5xHxCv4/Iwae0L/hEU
i8L0lUZguptT7Ydkxo4ovcQT1b7c7gDjVPjpKdd9NN+mzRdz/DlLr5Z0SE04HcJ9p74IoCuKubxL
ipux9eLC+KwW8qOWvRgjHWTUMRxKdxv34XkAA0yY3JSGB1fuGd1XE8PQGPRUOcoRHGwlfBaonjoR
RB1PzbX8Bsl+W7EqbWPYs5au8taqAxO6eMIBdFiF5FKVI3OmjdOxU/lIsdFU+3FGADPV/HavxqDy
0B/upS+R4u/bLE+fkk7R7qIiLR+Solfv2q7zHR147B9f2JRm8Aw0F6wqMJ/V0VUkiRamcSAeG0Rp
CwSsPbXPTYw+CrtawGiXl9P5Qbn4My+SqlDuFxTo6ZmMW3IgTlHBaMjeelPZ5ZBgxy1AxFmDlMnm
luboX2Q0ET1ebR0Diq4slTLU9ky48jmR2yvgzHaaPvVZxhrsQ9ppmhNIQuDEAQjNWfqODfgPvSgV
O6+bJ/RG93WSOv0I716ZjT8zrKb4xgMatKxRa2cJGutsMIr5cTshcVCW2oDMlyI8a5YQOT5uRk+0
WZRfl+f9/C7kFzL1yJmCRgbafTrvOOtUOuVx8SgLsLNbK2y8PihGV9G3Yuff7C+Y+lxUGs3EheJy
OtKcqXMoBEAXDCTPdkEEtBHqb2f74XwbhHsKa/6PQes+Xn6/8yoIE0rMAZIIwDUgsOXufHdZKVkB
vihM5+MAQ/xTBlDxhvZXgd6+NGE2LOjHMK8GHG/I8VVB+FG0AvpVuPE5rRIApyDP2/ewUq90WPC2
mNY9hlFD8u3yY54HrJjTL2QFaiELtn+12SLMPeKp0dHvUPwCclcjPeZVo9+X6hw5Q6TFrtJ3Wx3Q
33x7iiCok4C9JptZowVy5Nxqf5D4ImTM8yiZVLyxgwAO0G+ssjOcIMsatjkoSOg3pE9rMcdJmIBq
mRa4FTnWd1Iv6g9pPX9My2QGdWm16uvUoNNllekjXQBbxyXza2lp415FW/FrPSbPStDXXt8qyh9H
aHBTdHI5Ho9qxZpGJqdZHTZjWR9pbwToI+FDX45ltnG8/W4ZLt2+t7tl+c6rZZhWJeAZraqPUTOD
LErD6cZExM+WoA/etYqgevFYuaLcRh6BiL6LjAE58Lw+ohehuACzcq/oxK9Qz2YnXQxYcCsetx5y
uWpOr3RUsMjd6RgyE9TlTveK2XbgsPWuOLbdlwjRr2vZr+trNdWGL3kObCYPLIiQ/qTdznjxPLSY
r7hiVoZfOnG4HrLcubwpfnM1LoZOpG/IbyxubavDyWhl5MK1ujyGUNM+qtpQ3s9mjP15ZH0Rmth4
6iew+0Jk3gp1mB5NPdRfZDRDcR8cPsdRTd+kEtM/v6oWUR9gifRMyM/XV1XX4n3TNXRV0yAsn6Om
CL0+T2b38sufX4i0Rrh+waSj/QDm8/RbdOC42wqo/dEws/C2myOUf/XJ3Fj9y7Jbf3EMYAELUAFA
PmR17qQpSAexKirI+ORDECortzK1eacLIUD7Mf7DJomygNEIFkGNcyADZj19qUEzy3ks5eKItVh7
I3YiAeBgbPQSz481zhkavcQtixPLeqvJrRiQeeslQh1BALm8eSxGKf1hocJ4+ROdScfxOpSdljYW
V/YifXb6OrI0h0YqWM2Riwwhj07yD7IR7/W4mfYFuhA/y1o+RG07fevHKXKAunZOJysJatHKc2zk
WxplZ5jZ5YGW4tQS3iAGZa7Cm7IFhxFjLHtswuHQqZptxiVSXVgM+4uXeSI6RTYoTyEbeVdYoiu2
g7Wbxa77jOviwv5UrYKGfTHYVoh2jYUC7y1/17STrO0xXkcUl7tR67+ZWdzZyEtiK99a4lVTRLUj
pm0926ESAaFLM+X75clewoOTlUo3h/CEkI18gz7x6iwou3FG8XMSj2IDhEUN5yhfDJyvOwmtkCwz
o6seROZzIZXRVSQK89ZZdHY20iJFMo1mubqQ39ZFOTMNa2uOU+mYjlny7JvWoYzn8eCnigfaEsR7
3/h7JL++5WWcOFrR6zsDSwd5HltoM0O+0Qg8W+Q8zsJaotWOHcGZk00g6S3NpUw60sBPr1M5CG8n
KIAvVeZv5ZtnJ9EyFD1HiHesLyRwTle534XtpFmFRHWhmB8EzWicUaZPfvn7noWHjGLi0UpNBrYE
bJLTUaAXpCES9+JxIQg7qdxmB6WQBjTHpvHI1qqfKk3r3QrR9Y1r74wnQCOIoi4Z7FLDY+jVCwIY
r3rTapsjls64ymVJ80XAKWQ3ZoN8U7XSdDBC7XMuAkaMiwD8JF5/x6kLzafJwFCWhnKPfUjgP6UI
jh/KHq/foq6+gVt/IEsXbaQr2+vJGrOjEDbc45RlfqnpwjlBJFE+lEhnecqIJ+tQCl4JSmKX5prw
lbaJ7E0Ytm4s5bNYk9elCgthlX9plqwC8bSIrL7WBDqPVY00KvWrnTFj9hlPEmYBitWhbWUkW0Wj
5Wg/3b+MurRogBPiDHRmpWnMZpL1anNsmnoPssNoPmlUAIWyBybtdsTWlZo4crHP6me0cexhuG4h
ZAj5lyAGH549Bk2zW47ZUlWpdT76A6IRcrlooB2EGCsr66UcZC9p411a3LehgAuCh4Rz2NH9kLJD
6Sv4WCK2E7WOqSZuIDP9IdqHd/DOg0RzhLbYhf3gxUbswcY7GOngwsXdoYiXAVEIa2Q/8/Awqrnb
xOluCRRThBFT/pqvucl4aNUA0CeQFTDGpqtotZebumPw32AQsYA2PTWNdr5wBYJ7nxqSkwTfRZ5m
VPedLO8bf9pn1EgQkar7MOZihB5/eY+dp78UOOiPGeSVS9143ZLO9UakV1WLR7+b7VKYMd/FYxD9
NutWUKbgODFb+5FYbCfraQ3/pZkRoUyq60k3fglKVVylWm7sfFoUDmbVgSvAOtg1tanckb5tCQuf
6V6AKEf6i1IXa4ajf222YSWmLwmpTIlJa4tDXkbVLUqtEkXDQbhR50C6D8U0skNg3dJgqq5Yt77b
pIp0g+/1VyAOx9ygRb4IylTOnMSD5ytW/qBk89bNe35GgjGgxU+Zl64DfcjT00uf1VZpJvBSJdWC
3ZSNgTfJRvV4+fv9bpSFuECzhsCT1vXpKFYpaj3kwA66n4mdWDFkO11Epe3yKOdhjUI0A2oNeaSl
JLYOCusuD31RaboHrJCMazphX2X8EOw6k19HEU6fombYPvZ76nJOUjeI2BjxjHN3kEQ3zK+0EaOe
Nw5ITkEI0FImfYKfvYpqiqzW6kBIyofayhVHKZLhaOYod+dRoHlRFb5gUNy7AyA/Jy8IvQTkl50o
aZ8uz8v57C8wDuYDoWso6Otp0aJgjPF+yR9my3ixVNyZy0AsNq7Bs0FU4PA4YCDlRI/5rEmSW02A
4UcsHGeEN2/hJFL9a8Zi4zQ+C6aWUZA2ZPFDUiIBOF1IccQyVaRJOApqMbtt2pdupxf9wSrBQZhm
GHtdNOhXwmQaezCCwkaEfoZiAhQJ+plDaKl5wDdfLWRFnnMl1gbtXhsiBNlxZ7WlEceaqgiDHZmn
CkuLOqFtRVTwzQkFtSj7OVm9YkdJ+qA0yJU1cjI5iOJ8jvseIFEg9Lgr1ob8MFqxcTBpO98kTT/Y
E3bv7uWFcHaBkv3B60LcC9+ZRQv4dPaKMcvattWSY5JV0o7qUw6nKqZgNLT7Woqu9KgTt/bk2fWJ
6Ax39aInyyfjy52OWatjzTTS4slwUnJaLE0ehhj5EGMs1B9GpERXY0FtWppn7Q5PDGwufb28aubI
3E9IPDqXZ+As+qQ2ySbgYYgK6R+vqhkWOvt+Gc0lfAsTxxUtUj5XiAr/EiZB3dj95xuCxhm0edjQ
3CVnGWo4aqqfCMAVKiFPPKNf4EpIKW6MchZ9MmssSpgoy1elrXI6vR0ch4laQXz0jS734hAb1AQJ
Mw+p8+BTlQ3R56TwQ6+m7bUx8vnphigYvqE4b8F1XLLI06GTcfDVTm/LYze02m4Mxe4OF4YYD8LY
K9Qx8QK4nXadhsWVgc9Bj2CjE+dq//3yJz0/EhaBIy5cADQU4ddoMd8YVHo1TXbUNHAiyIq0+1Yz
HCmehscyniak0GnwFOqAzLLfyBuzcL6lSKqQyQdA+Sb0sYpJBxmniFkcsiP0mtDOIU3t1U7rd+zA
D3GfmG4uxVu+auc1OcAPnD+mSFZDjWVdkUYSdUboy5TvubhUlwC1dIn0ymzXJmrwNRDE7BCKMyT/
AtlTm7JPaBdjhyR7oCd3eZnITtHOJc1HRfymlR2bPikT5UZJRetP99vCrkYWA4Y1DVeg5adrJJ7z
3izHUbxXBfkjXfKeipOKfo/fb1w/Z98BfAZJEPAWyrTwupfd+K5aLmTgJcqCgWbhaGTZVwPrybxA
fqKuk09+5m/1kpffd5IVLOPReVgKUIsC/2rxz7Wa17T6xXvop60dGmPk6EGabrzV2XG1jIJsNLkO
5Weqr6dvlSepj2DcIN4LQoYWNv5wVzIntk2Zfd6ocJ0HT4ylQmd547NxkKyOxnKMpCybG/E+1OUn
ZQHWYvCSOCqIqFe1G/t934h3fik/RXpjy2DtKzupA2sfZHRL89H8eXlbvylVr2dYBedASEFzgdDx
9N2Vzqyj0arEezMop12uh76LHEh8LRVKZ6eib+1jMUwOsy/Gv0odd0wbXnL4zZJnBfX2NrNcTLWa
fR0YrY3zeO75tCr2uplWB9Qmf456Gh6ATwp7MdFe/SQpd1UtTxxTgnKjDUl2H81F+FLp/vSlRr/9
kBaydtNFqn6s8lZyOM+xYFX76paLzHqW8m7TYWc5u09ngCYm4BziDVhs2MefzoBhFHHcySUMQ6nT
d/oAfXzopccklh2rGLQdY+q7ZqjR7lPMwKlqodoIGM575ZQV8Gsi6gIZtJRbTx/B141YDnL4IHIu
XCuacNspQeNWtTHeZOj1XTdh+jLMfXyTi+gIYjJZwj2IFfw2kiy6TVMmVAlmaY87bf9Lb1N15ze1
q4wpFPy4DA41Qc4+5sp2K6Ifd5BG8bYxs/K6ipTWEQXk9515glU5T4p+l/uRaptFJtxKilThuZhz
1hvoNkX5w+XV95sjFnEQ6uSLpg/C7evzpBqFMu6qBJbNpAieihq9rysNYhuRVHFcRm13mwlWvauT
+ZAO81NbpbtUwf5W7BvtKovpwRIEtv4T/U9rR1Hj2JmDsnG6nh96PCQ8ENIqYgwugtOvYwbgqGqz
EcCKq9V1M4XIJqawl2ITjEpUx6Pd9Iq4ceOdn3xUamk6UfKyuPjW6nsxdkTlwsk4VkEwP6EbVt+J
YbzV4lvW9snaXwhICpjMRRMEEbTVvYqGc8VLIKIgsv7lSR3cYhwStx3iCkDppg/B+elHUQGRLsIo
6vtAGpa3fnd/mDonrZZO0jFOSjS+y0anJtKNzZdiUAW38mvcCZTofmok+SpWQs1JCrTjZWFsdnKc
jk/A3rZCu7OvuzwSgl7EFhxsNFROHylv0AExJtR0kKD7wr+Zk2Zl9iMrgKkEqhh9nPwtMfazb/s2
JIh2BHzIc940dN/NAibRoz4VvnScIi1wWqRPd/FYDH9aAkYJiZ7lIvRKk4ii+OmLiSLS1QkN0aNa
S4Fnzqn5pUO+/ZAJhfJ0eR+fBYdEZgxDJ4oJhC222iFxOcRIDyOlJ9ZJdx8lN51VYwZoWULqIDCk
iA4tdldG8f0aovDG4OdtQIy+3gQkqQbRblljIuYET7NIb7PjgATeHvlF/5BoRk1BQpIgb2JxJbpD
JT6LZli6fZNKOBUUvZtRFLfLQfOdINCnjSP9PGxfHgrYMfOy0ArXvHUz6QUu9jA7RoraXFHUFndF
UVj7JKg1O6FpdNWL8odQG51EjFFuipKDL6dbZdVzLBiPQXVkkbghjSCROF0ECpBKTH6G9JhX0t0k
RsEdepuKS5QNkEmqil0Kp2NndWKyG3MMvtMk3wiuzvcXUQWpA8kD1YQzq4xsDhKulh6eeKc+qaoQ
XLUxyllCWLY79LzcVKm2tvRv3hqcFgBpODoiRjnqEvC922Apkp1tkxXpcSrzGinW0vpWhwKOdG1C
6XIwReAdVA5iKmYs0qZym9GiSHB5U5zv8tOHWMUVGTWipK679CgkkeBVuhC7aREHH/94FAj+9Hho
0ELEX8PDstaShCSLw6M8hGDsREnYDTkkpsujvDFSTy8KyjC0DKFuIwRIzfV0RqNJVKt2ysNjYA07
LnOstj6lSrSDq+SN2hdLfoi161b5pA65Y8SqDYjWttJuNwnYDXf3hj+hyRzhVSjabfQiz8m9kl9r
6msXqJjGP8nhR3/EWSIBetkNjtkANanSA5G5Z+bDR4hQt2bQfyrrbwU+aW5dfkfx+M+/FyRA7kCw
DVwEa2YypJ8u6CI5OOKrcmNmgoxfRLMZ8SwZy3oiTUCEyAkuJIF1vI3O7EiEUoXHBPH6Q6lNhuPD
0jtMVuGFghG42HTUzmDGlmOApTvkqSzZ4C6ajS/6m9W5sL7AN4OdJZlb3Q4Nwh5Wh8bIcehjheYG
hoPiUiG9vG7ONz/cMtbNcgIgWbs+BcvO6oPIyINjPtfPgzhbT1VjtM8CBxVOKJFBisMC/vDHgxJO
g1Ihrge8tQ7owwYQVWgiLzSLTXo1YxZxA7AcDxZ/9NJE6HdEoltup+cvSkrMRJKqYqkNwf10fzTq
GNIVbnOUVcAHanqsfRLNud2Z+SjtWEbBTVRl6f7yi75ZcZwuJkYFnATQBMQcShWno1oZfbRqqvNj
ax3nwnekEI9DLUV1LLMLGAbz4HXwtPPnEQyuODynAtmc6vrDVekfSmpVenLfdleIt9iG+dhH39TK
cvRpOiTTQVJwqIH+BTcrKzxlCO1YeZKyOyW8NyzKwIHWPOqz5E0imPUmReexsSOuVSvKPL/N9g1y
mb3U7lokM40meckAPrtTCmbWrAEshi2OQUM9HC5PyZIpvZ8RShJU6HCcNRbkDQDJ0xkxZva2OETD
h5zL4VCJeKNVGEIehEJU6M2ho9AaveFmnbp1RL5FbSdDo3cLGImgffF0oJRwOrRpZeHMpZR+QCxT
tltEaJ+6VHuo5Ta4wsOFFlrAXPtm5rtKzPbWu0E9xC1I8kyfkMzqMxlnXj26LgANOHmSWV7FkWlg
4Po0Z1hvjf6ny5N11u9DXoLM31ykB1lFZ3aP4xgkoVrrwiOp9wEhlfK6AC51LMO0cYVSqw9C1+xS
TSx3wkAAM42i6fqqID3EZmQdxhaX446Suj7JWI73kvI0mX29a4sgecjkWN5Y7meB3oLYgZSPQQkn
KM2P1SYrBKvqjL5WHn0pIFGQ1caDSFB8AWH+TfA7lMgQMnBE2S/ugtnU7Eq3OgcFYvjWc1Dbuu6X
Dg7i8R9ewcD26OwtaezC4KBSfPrhk2IWCqsY5Ue/CEI31oVm1wWhv1E5Wh/Yb6NAkcHiDB4+XdrT
UcYyDfNhXuw0pqj0sOBj21VVe3V5SbwpsbxfxRTZAF4B7VbeMof1vdBnUiq1qaA9xpJVeXqtTk6J
2it8aPEFdYDrIVESNzHTZ33R6Ziazs37uHSnEeFfy2xrt8jG5GDllnSN4MrnGicfuwufwjAKkUs2
P8aaOO56JS+uqbPrnA5kQKirVI4cSKGbq0Z1a/mZdgjDMnekWUg8irOao4qZgXpni/IbXtVOXqnq
s5noqaMmRuXGoplu3Fxn25mJYBboKHC4Eoe+LcZ3MWRUDrPVYhX4SKzjah6a787k9FeRS5n/ZnSK
u3AHxe9Yfmtfoyd/4wpblszqKyzoeoA7SzmSLPH0YyO23Mph3cqPAD4PsDjV2tjp6l4iXbj8vc/I
Ym+vCeoCUSqI6CC9T0fCftHM2P3yY3lr7vV9cj965ZXkwbS2A1eyRS9zlH35qXeNR21vXIu7fB/s
QlvwLj/H+v5cP4Z8+hij3nVRL1byI0rBtoYcXKp9U8p9LeugSjfW+HonESuDa1liLyIT5ERWr6wq
SzUlRHFtlHLtzjCDT01uWRvZ9+8HATtNWY+Lea19S0BV1X6aAZ6OcFQsojhyQbFGG6+yXPAn6wRt
EiAQ9PoX+Tqun9Np04YQOde5zI96F+DgDNcaSegiWJj5/g7BjG+0BrKHCsycIyTz1uI5f8cFS/iv
ag5l7TVjj+LwBA+V0Ssx0WFPTsWSYW2ZV65GAey1oAzw4F3a65TwlNN3zFIqPxnCE0cquFlnz8B8
DykJ9ePlFfgmjfFuLv81DjVwdECohbHnT8cxauQxwPZlCDSCP0pbs9sPRfko59pPcdYklCn1aLLD
CcEouHT+bhr0/k4ro9LFUEk/oFfY7CopHGyxlyKOyHaHjCCAzkEJPVVM9yR/XhZHOxGPZccKjGfJ
SO5iMbF2VtV6k0KpvbAEbSOrWQVE/3orekP0sRZw9lpCYYI57rc5b1VZweOkUvKt+VYaZFAbNZ/I
VgO0KktJNP9sQ7+Nq9Il4hQnqqJFezqblhmMXWXV2TGghPfRKof82u+yVz3NfHsQRvplUbexGX6z
UEClgFKmqMbrrlELicplMlRRemwNNTz402w6qQI96m2d/MeP8T+D1+LhXyui+e//4s8/inKigRu2
qz/+97F8zZ/a+vW1vXsp/2v5q//3f/3v0z/yN//9m3cv7cvJH9wc/uj02L3W04fXBnOhtzF5huX/
/H/94V+vb7/leSpf//n3j6LL2+W3oTuW//3vH139/Offi7nHf7z/9f/+2f1Lxl/z6tf8R/jXU9G1
4Wud//WS//zrf2GuUf9oox9/3fLHZv3LXl+a9p9/G8Y/6BwR7hJDMvMAm/7+a3hdfqJY/1jqgMsJ
u5C53xqFeVG34T//Jrf7B/UKtjJ/j8P3zVimWcbmZ6r1D3AD8Mno5tOO+/v/PPPJZ/mfz/RX3mUP
RZS3DQ/DAvuf7bzoi3FxLsw0iFycUWtUUIxrTFvMQegoWtg8J4qR4O4i6S+9qPpeqvTA+zBfd99N
3L8f4v2gbwi5k1Fp3lDq4tpmeE6SVSxIodpPSTNiJ026XdXdS9ptanyvrds5/qDGudPXj438oWpj
N1tsd610J8XPVf6kRsmuH7522mAXhniV1d/p8njYFdtJf0AELDXGq4zGg949QmDweh/xQzVwovhW
tp4riQZ4k9gEw7YF00BtRmfq8n0fSnYpEh6Vexkf39bYEtZbIfCY5NXrru4fpebkQwUjdown8y66
r+zOzux5J3iFUx9LV3lMP9WpLTmybW1s9tNz7XzkVbY1jLMg+mB5aBh1nQ1k9ujXXwIpdqs8+tWN
2pXa/Lr8bVe+t+dDLpfxu4iw0HSQPQpDApxxvcr12h3NWTv1tL1/KK5wefSeLg95toZPp3dNR5yK
YqCVwIghcWd6nB3VGzbSit8OQeC+cC4oIqxzKqnrZ6mVKYaOxo/ZJEjRHoIKDbfiUxZ/vfw2K1jX
vyfw3Vir1ZJqtVH1S+E1uM9p/vw099XH+jDeFHsIRPfBa3AtH1WupJv8MdwHra08j7E9fL78FKvK
/NtTLOZjMJmojizx2elnVNOmq+M4TZwGZV9ph+BSiPSk3U9uqdthYEeSLW9hJpdtvzoWTsZcrdZM
qnURGzbGJHvqsa3NW3wGgpFuU5HMG1fvbxYqASd1L41CLdHZ2p2aEpSQCejiOkYhqE4gp+NjYMFT
TqZQ3+WFohxI3Fovn8vsTsVqcwcEw3zBD6o7NJVSYdzddEdScfkIdyp5nRJd/bNVx/FIKEL7j8MS
TV+Uak+/gaQJEudfhJSmFi4NbZEehBX5N4owAejzBXDQ9Ek2jozT+ABZx8XtEKAwvCL+AcZyOqgo
ZVYqyZmOFLzW2JkZ1B5xT3S4vL6WU+Ddpwa7zjtRVqVSsdyM62pAOlFQjcxmAh2NPQeIdb2jBK7n
2nMtQgobi8m4oTMF7j+pdSOi6qpvZY/rJQ6MgICPXjWxF6hjDFxO37St6HGgEycdZJBjbqyO8k3T
94XbyTOaBCj0ewC9kptKE+PdFMgGi3CMPzRt7G+o/qxOF6oI9N1BZgNdA8BGefT0QebCavMAzxGv
VfQZyNpc3cRlVV2ptfmqwGE8AGCNN+7gN+rbuy+wDMr1u2REsJ34Z/X2hVLErZCHDDqN2VOZdaIX
dVby0ZDj5BAqSp1hzzDNOxVrBEJhHNxGOwJ1MDkmtEXVRnN6i9y86kgt5RSgySxBskEwbNJaYbSX
xbAYqrnyQtSR0OyZkhvf6BWKk7Xvib75MxmonxRIMUkBzi2tVekb+c2q984jgGWjxW/CYcXPmALl
6bfQZr+C+lWhChhbUujQqZFEW097sQBYVYQfcj2WB69BM6C0IzUMDCrBZnHrh3X1YiCErOPYPcwc
kWPlf7+8Z1b83+XZFjoeDBBUuvhnnceqwdAIfSX3mHgr6BZSxZ0/xGC4DzmQww+G1kaVLap9SS09
mMYfuAFo5i41lAnV4LqOH8wsyyR7kA0B77xq/t/cnceS3Eabrm9l4uyhgDdblK82bBYpslsbBJ2Q
Ce8TwNWfB9QohoVmdMU/u3MW0kIMMQtA5pefec38pzStWG7/w1/JSULC0V9ErGgeoEVw/QaRqus8
5RXukQAQ3WNImD8bKo3CMY8RehomY59a2AT6Xqyj4T4Wp07hM9r6XbBB2RVRiiBK90JWKRDBrr8B
mn617ZdfR+MO7gbZM7DpVZ2cTlbr9YwLjkU0eRnGBSihdFKYeyePpzBNYu9cGpGFTh8cdTx5810S
+8ZG2PD3QECoG7fQKtouCQVZPp4xXBS0mddSaFVtdR0AePeIBYrHPBClsWo0bsF/lwDy61lnlQWP
SkCn7KMtuurl6J3Ty7xDhR4u4g+9YeKirIb+Pk2FG4X0q/NDNYsuESwwalsY6mtpTaOt67F20ug4
Ncm3KZAJchuGYJiEvb1Lif2ngrb5V1Jn2cbt0gZH8KbZoCPrb9SIp4iHoOmNI70SgFvEshh0wHdc
kBdY9KwJ0MoigsE9i45R1yXfx8yy3we9c9LjTNsk+G4cEiHLu0x0wb7QGvNPg+ZFqJK5249KokMf
af0dm9f+E3foKfQGv9uBZ+3P3Tz7+zST9aXmGt4Zw9yc3j5Lr78bvxwEEEUe9ZK+HgxmXFs+eqTR
sR+8+V5KhF/oF+jHLNKnW8d22QPXe4SRHIqiNHJBZAC0uz62DMYy31dOcKyZh3z0myROaGzH/dHT
g8oJ+6DDd9TP2x8CqdS9mRjpsZxoqnF/9OUtqO7vvhl1Me31ZdK8iLVe/xq7YEAlaj06dnrifClV
lL63R2ZplRitdJuBNMdR3sHia9PB5vlecLJgpdmVvZt9HZd03OFxD3Eqxz8NSkMNJqnFiJihleEk
P3SDdd8PTfIldxKnPHo5w5tDGzjqphjAEuzWbxXKAbA42ooL3ej6OTpkMdBGNpe9J7x93jPIthox
H3W97XZOnhXMKOJp62hmuYf4m23JM/rDf7yLqLFB58H/AZqw3v84WaRj1rP/ax/9GaEMdYDeHJwr
s7vFilwy0tXjLqo/9LOWEIsEzfXjZnWC1I7StWPSVwKR3EFsmUCme783AK61hs08W/+sR217I+78
dmGE41gXqCTQ4euFrbaaA63GbUqHYbQtcefZ4BZi7Iy0KrZaXui7vIYdMLlJdqOFvSpaluiyJG3o
UtAQxZlktVM5vy0WkzI+2X1pnVXV6mHUT/pT0TIUkmP/8vbHXOeK6+VWueLYiVz30d89uaP0Gd1i
f9LrbrafSOi2gxP129LI0hvB4TdxiOwUBiHYqJ/uVddvN7cGLo8e9fsu9odd12qfvSJxsANT1Y2V
fvt4QDoXbYiAwse8XmkQptn5pcHjUYdsYa2EXG3yxZuH6Gzlkf3B0ecbqjHLB7reswQ9pkhYGYE1
pLV9vaQmG0+PXT4gNP7q1HslfmTwIG9c9Eve+GqV5fRhIkBNseZ/axZTfKtL4tM4p/2XLuuTg5ww
3oIAhLaGcqxi5zd4V+U+JMAS7Pjb2+b1LkXLcTHXXcDTDutfP+Q4Z0kAzyo+WcIvTpoPLgi51+Eh
z2X7pI9zfivPen2dcBwQo1pyeeC5rxqLiZ8ZxuTHJxDzaKwIs+/pJWqOBee1jMa//cLNLuNAx+2E
7p1xzibOL22+In7B6PBWsb9ipy85AP1V7M/I7YHYgeS5fn5C81jMacDt5qPJqOwWVkpDsumKGpn+
CbEBQ5LLZ5ZVn4M2mc6poB5zYw37Vk+vwR1k0fs8RfuhE0YJx7ztz3WipufcS1DJK/R2l4+Weyej
pHrC4b4/eUWanrJiGmFSJ90Jrfb8yRgj66GbrOysWxLIiBrq8zgxlZV+593IHV6fJOIgRJ+ljKLb
76y2tbJl2YC0AIDQi21jPs4NcAvnuagf5XCLuPubtZb8hDSWrJ9p4Srsj3BYm7xhBCmlJx7qPnj2
wB7cIYGOBkaVfWznm/TBV7XiUl0gsbO4QrmkR+vmiETcYI7Bj2DtiUSIYcVHtxMjZuH4YCPG0R6R
0kWgPAjSrd9Z3n1UTtGNV/z6UPETCPuUZbB9SJuuN1Up8T2ZTbCaqY9htOEGX7S+jrfuNJs7V6W3
lIxfR2GUKni5jLzBQwPduV6uKOB7Vlhgnvxi6s+GJuuHeTSH+2yauhsdidfRahkMuEz4SJkDFOWu
l0JOvJ+UKMRp9N1zXEYNknq5t7VtqPktb5O0PYo+gCFyt7Wtkhuxct2Z4bQuHSgCFngbqjRn9WLh
OVnaMGvyVJVwLopJ+qc6tsSuDKxmw36fj+2Ua1/bITN2Pr4a74pS+4zurhfcSCteb2ygKvBrqdDg
TqPid/0e/Cxx8hGbg1OB0IGb1ePWyLX5pc+U9dAISx82yXTL6uz1fbSsiXyHC+qQFsTybX5poEdN
ovB+8WDAWpncRUYiHshS1Y29+3ozoeprMC4GhsUgcI2uTyO/14oawRddBcHO9EbrSBWyqPHp3Y02
5m820/IGF2IIzuNEiOsHChpL2crLklNWtujRRs7HTF/6am1FhOXuCSuh56euLxmMlEre2MqvDykP
SlJoUgHS2vzZbv/ldVZG2fOwVXKCAZ7txqgu93XEg46ldZoHr72x3Eo9aLlpWI8dCknKZs11XKow
YsvtqUhOam4MEPWVsXP0Ru6oQuQxb4vosa+G5CzEVOy5rbh4/E4cRdcNYd03lFN6j65vL+VXvW8m
uEuld5w6J9qSz2K9IMlRSo1EYRa1f6A6ig8Q98eHaNawqKLV+sUZuvdA7o1bPtevSxkejDjLSHJp
Q60nAnFqiLYv2uTEhDMJex97Cx+jolBERYzAcHNXi1Y/q7Hrt/7IH47AobdvZzE/2yHXWdTCuCdN
W3DcyKut4hIA/HzCAyJlt6AmMtLI3lbmaPlh2RqfQJ0m77QaCjLdt9I+ApDp7gEm+M+GMUwHffDF
0Szrl17l864VKDW1rqugSjrO0dcsoIc2hsIeifW5MKgvvUb276PBR4hd0+witAf1IxlfxlY2oeXF
KKbYwS185O8CDrpxZPmEHRLuVYyv80omAstnJHXtZN9VRrGb60lgNRJbW1Sq8R+piunL26/1d7EA
WAzhDW4jvPjlz385IraRaAMWG8mpdnsn1MuxpMerrG3QOOXm7aV+cxrpuC9EXFq8bMLlz39ZSsZt
byRdwybSSgNZIj2+62OwsaY1jge0RW4B1H4TTJG84BRy+yJ/t6akB2WzqOiwaY3WcLeW3SB0goDg
jX35uvq0WYLLCvES2sfrGKPNGA1p8ZycItAux8TxxQZAr9q0mTdwoIvgUTNVueUARTfy7N8+30J+
Y8u4zPFX77OLk6FKTD85tYYP5d3Qyk+4cjZP//lXY/70U1t2CWqr/G5C4JTuhpackjEwdmWsRw/T
NGhHzdPS927U3pJF/t0uQQ+Z9jE4B6r61bWLekneqJ73OchkBwqn3JtAtzYMw6BcdrfGjr/7emQb
DDnJrRbzves9mQL1jAOP1bzWyO9QBki3UHTn45jOm8aYHtx6fI61uNz9L14qk6/FdW/BYy+f9pej
EDDsaaLCSU6iMuGdJl69j42sD+No0h48qTvv/xfrwf1alsOkaj1y6+rCDvJBYOtRGQDR56y4jxI+
nQra/DCU6lYP7zfXPnC0Be273L4kytfPZxVZ6cuaIogep7ZRWEocx5b8sYNWctJ0u9wFeJLRYw3E
kZaRuJF1/CaokZgvDPyl5Wusk3MUhFzEldz0VPFstGSc8XFMmr9GZn3Ht1/s71di6yzqImTnq9Mh
mFYHaS2ykzEk0S6WQXNsJPNxtDzSG8f9N1UP4YoG+6LhgRzv+n4ASTgabYevhNA78TW15vo0TbUH
Bj7BmMjtq1M8Fv6DKudoQ1bUPjtDe0u55TczFNBKiGyTPtKdhZV8/WUreBZFZEzJSdfgBeouakEk
7AD282DeC2+ArublxpG9j/5zIcpN7FqCbRBVR2T8h8Pbrx8NE9a7zgpgVjLLtah4aU+tOzi2BgPY
rGftKJPaMMLOE+XfeWcb77zSE/MBKNNkH7sqtb9nTRbVB9eO1P1YK+el7aqRxrJrfHCLsXnoxgaS
h9GP5udE84azowbrE3zfVA8nvMmeZp9GX6inYhKhOcTDyU9fhq64mGbT4yMx9/6e6Wb+I5KFGnew
5Z0XvNdbnzCSbKkgUXSv5ovZG9lj0cEeAI2vXXLbrp40SyRJWKi8Ywjl6FOGkBsZ6raO3FSEMsbD
ldS86LYDbpDJPYNHXBaUBmdm3zCbzcII44BDn9QVyY8D1Y1RVuuzqNNl30o0cj/R6eHGzcdeffWr
KXvwkQr8bGPGItDdEUycXWVFYd97jOMRMMvNLVa/7r3eGNXDWJsowlnJmD+bLdGwaeLRPTBj5Lch
YNan4WSLdochRvClnsr2U06nx9saTo5xiGw77UPHz0ajOI1zYzvL3HjJ9SL+0I+lROO/c1MvrPVO
ftCcskIEwZv8MZx7MJeZkTj3yq9+YGT7KfY0z9mNWWE8150sxqM5MWp9pMOuvtaA23epDjE+pD2c
GNs48azj8r69d0jdtlOokES88wHtF5u8JwejOWt77c5CpvozRNT0qyfModu53DQvdumpGE8Ed3oJ
jM71zky7beTqBuk9VvMkvjippHPVaJ5x0prGKuimDf0jrrQteku5KvIQ88omOhROicn7gvZHrrgE
1KO5ffQQjG7zIUqV4YQNUAdjN2rR7IeyLzyuOg0Nwa0mg/lDbksmpX1U+rAJoOSgWiyG4s/cqhCz
AuPZHW1RlhcFWPU0w5LdooeoP+APXF3wh21Kwl7NxMEbhuF9Vcx1smnaIO3CbO6Nj3pENDk2dCLv
Z73Rn5Aszu0wjUb4+q6mpWM4uUoXh0rq8bF3a2vaRPnU+1ujdR/KyR2/FTXCTpvO9qIhjFXd1dvS
1DPkD51c/y7mKAWlNM+6vzUR4n02VTV8jds0CYDbwdoL20avXixHlj8CO+s+WM7cf5l1aYxs5tHa
2ii480tilbxLunhyNu3kOF+dTjX6JhprvcKqz9cU21AA9xud5gMaCb4M/Qjk4aboHfdL24oph1st
yi9pkqpkpwFCfzZT5GXlrHIrtHxZ5ZtYLn9PlmQMnwEE2dTEpfG1zPosOwS4mL1nsBSbYZGWdrJJ
qW22UCzsTxKltXNRTwn6hdLAP0CLiwHHdtMu/gpUZg7IQ0iMKyo5xXJnmRjCCK6PEuhEPVlskNRy
dja38rM35UKEIqg4SbZkPLXpddHE+77op2mXCdnjxjHNGTOvxM2wXCvaJ0iyUxFaoxdvCQPNt7Id
88+aldinvAzMJNQFOM7F9KA9BWq0Ps1pMXxH7SoHuyXjIabhmUbtpk0NX+KBpWmAyETWvzRKD9IN
+rPtX3GCyGJoqtmv94gVoCyf9N0nNWXutIFUVtthbGWYlvC7Rb4VAEztrSXtqT4FfdLBFxD5Y6bq
KA/9uhkBcuadc0n02aL6rqCNhHXRjE8CNSQEoCvFB+3Zuvt+0cgTzQyiPKL4Qakqnp6aBG4y8IGk
K5BKHBy2uqzkEwE8HjazY6HCaM9T/EXRd5s3bL2BScjQpfdDko5fh6gQX73JUCa4cwAmIRoKAcJI
6Rxcphazk21bQqG9W4TePmY9CjrhpGKa5MptdWPHyRvh4U19uklsL3uf63X3zamSu26Wn4G92/2+
QiACal8EVfeUek2lbysN9dMcpKnaRkZDJzQbxqoBSSRL8VQJG9KIUXvFsTTnIT63mvC8LXMr7X0/
W26yk8ncXFrZi0vgDxiy8DI/Yr15nzvBZ0rHJNm6PZcNAvtEjnQo+nukK2bcgdnAL1U/VBLJVPaW
nsXo+LoxuhWbvMijeeenvSl3fSrlxySz4pfUqMUn/npcjWhL8Z3mdIrOc4xoaig1DktIb6f8u7Qj
sw+NTsv/zMFA/tm3Wd3yUNnohsaERsk20LQiDqOCXCQUrTPhBjhbzsVnQHzIUKy+z+rUZm+PGt4w
Rd9pzc5XQRNjhRFFbCbBMJ090WFkGZS4s3UiTXcQN6sOsgv51Zy3gxeOtejEpgexVMJ1UsgT6P4Y
nLq2NF6GIcYJM1aDH7pGlRubMtbUHZsZmqZnVd6AqYyqqq1bdqMXZlbZwezkiIdT4ZYveV237yoS
RPhwVjDiaCjoPG9MqONAVSrsBXdmPRjPmnD8B0S4g/92d/r/GjWP+tcv+dqCyr+CzR9/fGm+/9ep
zRa8/PLPw7dtWXzJ/v1v7a+g+Z9/13+j5q0/mNdQF6GVDCoM/Y9/UfOe+Qd5L0g5RBsWpNECxv0X
Ne+Yf5AYU22goAAPBmjn//mvf1HzjvUHOAIIQPTlyFuRAPxPgPOvqpulb4BVO8UpEzUQ/Nc58Gy3
XRsV+J9Y4NL2RTDPZ4glx0DMzYHuEQeFGAQ0vXkpg1uG02v8PKwb6mIoA4soDc6WC3HhunREZa0M
ouQ8pG3zVOltgKGhisrPJO35l6wQ2gUJ73I3eEBesMYep2HD+ySzw5p0J4oSlKNdGXcJeVC8WZS4
7qQoMmPfZHr5LDsN7TWrxMIkdKbI/8YZn85x4M6XOVHzRytpzW9DEYg/J5qQf2tJf7Czeew3kdEv
8SelETHn6gukw48jotrthnih+dgbmdrzpBXyKQvkoSh6tMddC7LSYCp0yxy9RiRIaJH+zsNY9M+f
u+4/OloP8ltTtuXf3TX75JrF8v8cbQX20FsH8E428uuXTl6ds+V/+eecaQD0OBcLG8gAs7WctH8P
Gi2zP2idLcw5/s1p5Az890Gz/4B8wv8Jm45SlN4XPZN/zxnMFTpty39G1IDBquP+J+dsVWyyBOR9
1BSZ9tFhQ7Fg1RF1ZMokMO6GJ+owcxeXbsptN30fMqm+13XqnYwaxUcskIEK63a7TYwWxmkPGNus
e2P3y6t7+qem/JW58rOT9z+l5vJrkC9blAQQL+DFr5s2xiizXERz+qSyag4bzTpDt8s+jY4wQ26/
5pgbRbHtka/bV8Hc7SphyK00gqM2F39ZiXLDrvXzbZ377cfRyprD0Nj1aS7TbiPGyb6rLQSziyF4
HqV2q0u51hH7+eNpcS3YHLr42FZehw2Ed7veG7TkSa9aRtM6Z7CDg2O0+pYwnL4vm4F5/ex3584c
gqcCP/l9ZKbZQVWOuuvbuPnW50P7qcqiR2c854bx48brXX7B6vWCcmXKAJYeNOR63jaUmY1YJ78Q
grV+sbFT/xtPWtzhGtfZMad07tCLwChNr5mb9K22rWfQRa4hQrAP2Va0LV7Vua3eF3HZPqK7WB7S
QJI8awrPBT0v9qMcsmPp48hVd318H4z6xKx2QTiPwS0y+k+/yl8fB4fJn6KkcIbNBbi7XCK/tPhk
z1gk1bDFSS1XYYenN5YdTr1j730EDrBvEngLOmK+tI4WGXdDp3+tqYaxtzGqbiOHiSSuwz/Jy6pk
G2stLtgd3NEwKvtmU8+V9i1PNB/NOcL+RqFboY0Oysqe6H8UU0sRMHdz9t7XkzmUFUYuslTtsa5l
d5ixftPDumvwxI1wrt5oVYZN3GTpNTJLVvbZ9Wo/CaOhftSCSXuOkCL7QL6HSm9paZRwbSWKvyJm
rwC8uh98stoIs472GDx2P3hcrMsLyiRZPdvdqHZRPET9mTKpubFlrhvgjIBA8wKqodwgDDAfX4UH
9BLrNm5l+WE2gDkX1Dz7zq/sG5a16yj0aplVj8+2KF38UpQfyPirg5bM4pDNTUBLo8TvE+rGQ2UI
8JGB2FCY5Z+KSC8+Blb/MeflvX1IfqLgf9lVHv0/ZigLkhV6CPpNqyGY7akxsSa3usw5CLce9arH
cqbd4vqlj1+kkW8I5s1BjRRMzqCMv1HN0e5pgmR3aTPPYQH66mzXgbtxKIkwZVTDVk5e9y6juGo3
Wm19H1FBPJi2Ouax4rg0bntn5KlxdO0Oqozll7g2N4gNQg78LPRhfIjHqXrX+LRtPIEejwMM7inI
lHHhH4gEdVJ/ou7xb3ReV0ABvj5TQIakAJrArjKfWGVh4+RaACvH6IJsSggc9SHhPWAsgO0laHLl
nt1q2MRdspeq/FBDann7U6y1Nlif74AlK41QFC1eyU1Upuzczk7tSzQjeuhEmsfbVWc3c3MEfqeM
xnYkP0htUVaXrh/a6YjqEziwLf8dASMjze7TdFI3htCvDsXys0BtwHpnuM/QfRV3OsfsLXooZIHT
Z7czjUdHCvv09sOvYvU/z86FvHB5fqbo14tMIo0iSYF3oX1iHVxThaNbNqe+6W4cvutp0PKRHURD
4GoBtVkQiOQav0ZRE/PG1ganTfaZxxutLEUbws8W2xZ01Ses6W75zS5/4dUBg6eLlR8TqIUGAqD1
ekFUD4Y+M6zuEtvtTh+md2NrbLrc/T7AP22AhIPdyLdvv83fbGXa+UxgSZkAzjFJuF40qZD1Cpyh
uowBbYe5+SAm5Eab/pCP7VePhiaC+bu+trZ6Iv42zfxGF/31M6NUvKhc2aA8kUFcBTjp5nZLJ2a8
KA31+KFwp/cp/Uh6h51613bmV36SeQbYNtw6w6vN6iMoS363uIVipALGZBXB7aJv6XtZzTu4NvOj
XslNrhnlWXmmk4QM7jGWbOW8q6Ky3M9pHn2m+T3snSmtj3Xv91+4jsqnJKpvCukst/Mv24DQgg8F
e49EBAsHbG2uv0g6SE42mfE7t5thqPuDc85rZW7yvI0+zKoN3TGLUH9KrX1WBXdei5suQuTfaSbT
0vAKeezJW/aiZIo+g5Xd5jr7qHZcroequgVxXI2GkC6E3UFGyq+10PVi7HX9czUzA9WdIjlNeQeD
sgi1ob83nIfAmrZmUe7jztwrTUNIbr7xCVd7BzQaRTo+7kAIKEcxmLheOYqLImlUN72bio757OQe
TSapYaa0Mawyw9mXjKeOQX1LWWMVgX6uC3WOobtHb/GV66CRMfm2hZjfWUrKbduW6DEhorXxkNjZ
v308l0f4dS8AlCTBIBhQczM9XU/AQcMZnYcE9dOU6dqjp7T7YtZgxgKC35SYRYnJHl/eXnJN96LU
QJHCWTgeXC/w9Fb7L6f0knjozBfdC+bQykufhmU756FmNQbOOnO+o4+bn6y69074Xn6LdHrGpVcY
Zx3sUTgqbdhHeeIfEGGXt4QbV0ogC8ApIEk3da4ZQOGMJK+/ujOKpOD+mi55AdXCgFEf942EMzUF
kCssB62iSYY6nexnZAbUfRTL9lECA96mMlN31Pjlbh7tBKuKyt357gQjCBRDE4qiFS/20KIvPhcb
P5GI/0m3ekQsa35oUhuNkdF+7n1k1VKrH89WOyS3ovF1UPrn4cD9gbSkycRGWwUl2aKMo8fDfGEq
4G4CS/Z3Fq3lXTXjoBbWwkZ7Jzfac+J/7fMMJ7VqRCOzz9+zif40p6i1NiKf+29vb4nrg8avWupg
2OeL+IrFtlgdNMuph7SPJtT8u9T67vh9cYRg4m1qcGU7gQf9iw9GYm9E+q1M59X7YGXQc6RZ9Lzg
H672ou6NdukUpXGRkZftacXHm3EKjBs3/fWBXp7PI3ChLAnznFR+/XxRF7vKqP3mQogbDo3lfK7b
2tuiW3FLLuf6PP+z0vIyMWpYuAZrwRegFwuWp2wuDpj8Zwdvgp1TBHcmKPBQjTTyRUB76u2vt8oW
l0Wh+i1AaVJGcvc14divq3HgNugvIITKPe6Q5pNbF6g7llr3ISH47MQ0qU+9uZgKtgMWW2IxdnXt
HOTSGB+ZKicgb732VqS5vun+/WHLGQYej+Ph6ijPaixg0KCgBcOFBESaxl9Msfq7KLLmUzlV0V2U
YtzNnQZwRK+KM1dLQvcgxaQ9Gu8FVdg+s5344MyJec7a7msZ+z/sQks3XTHdslf4ac3+P8H4n5+7
wKxQIULuiB15HXnMAiqlZlXNpTGVs59rhVBO6erxwauHvd9UgOrnPj/YHv56WHOOl2HwEa5V5iz+
cgU4Sf7O9mRgPHkfWW38SJXVfXVq5BidhV6fx1X5wyxkfo4byMdpHcs7NHCn3WB35iatnOBemH6x
s3tZPTal/peepvUnAgPoJHRdvEeMabnuZtU8ChUFl6Gr/L1IkDLoDac9V7VdMywr3I3ssYO9scde
hwi6ZODwcaIm/UfO+Prd+O7Y5+4g6osVueicIKCNxk9tn1XpI1RYVt27OBPacVD9k1PO8+co94MX
fKieU7iueyJvt0tpCoemA9N7CtLpETcacUZkvfj69k+9Tut/fkVuEKgoFO+A2deow6RHyh8z6+qS
TXZ3DKYM2UFpVriDZM62m51bXrCvjzzZPENxXs6CLVs7miZd5gD1jBiNm6b+DEUrBE6ebhoZ0ImZ
OvcUOFAk3n7G1wGNMow4zdwQjB4eyddfI/d8+jVNXF8wT3XDxpTmVnTwwjjOt7Cxv3mdoMWRwGcy
wgZ41dzThsG1W5bycx/HP0T/H0tm3hsp0uKc9dEtTtjr9QIGMAGhmnYic8HVDenlrsC3dS4vfhto
H1UFfiyOxBROejXsDC2pbuCPX23sBfALngBZWpihVLbXr7Jtu66Rg6TroZBnnw20Wn0pBkytWjes
3AjQdJWXp0Yf+htV/tIc/yX5Y6cuXQYb5PHPkpBq5XppZPfcKnF5VBlo6mWs5fi1Mqr5U1c4j2bt
WAdFWN2nUjcftVo6+xTe6QmrU7WrDHy4tcJEQZz+1OcsOc4YRwLqloyrNeimDEJc/ubtOP6lGdw7
kd82x8K2tE1t983nPhviz703hVmBvg2nWe6tuisAGQyTwuuh6+/KubzBaHy1aZfH9ej7L8nGYjB8
/bhVE025GthJMQqnjO4juc+JoOS42XR8+3y8OpOrpZaP/kuDFKJkMeNOWF38Sh83WtY+A1ORVA7B
507Uz+bU3fLBW+Pzl4+5YNdoyVI4vLaWsQcjKZFsyC7sVv082r6GUWoWlHgc40Omeok5nieKXaPM
p7qZh60r1fTQ6MU71Sa2vslFg0eiYDcEySz3FeYzlxJIOK37sQgnZ4Hma92PpZTYuQOKuuHYzFUZ
zuWc3NX+vK1Hvzx3+W2Hv6VDcHUtLv4sRPxFzwPt8VdtC2BjLaiGlBxNZeEMNnIf9B3Tt6pVe0aV
4zYY7Q9isDoG5w1Kc+MtyOermLD8ApvREL+D62fdRMjUQE8+bdILeCaRMMtz7R8WFPv9ONjGxwnv
5MPb+2fVNVmOJpwEvNOYxjAlov693kB6wfQHwHx2sWTtnv0h2luUt84CFC6U0RxjrbQfi6GJt5WN
KoescT5zxHirF/Y6teN3LKPlxdANBe9gFZ36BgBxY8bZpUkmeeiDQBxSG88c0EiYRvftDxO7z6MZ
j0gD43FMJ96hhT5Apo1S5/0QNf4XkYyf3n47rw8yIzzqViZVtFWA/V6/nL7Fxh2h7eJiIATyGX5k
tp2VK3dOqhnv315qTdhfPgQteKrBhQToE6Kv10INggYWRcKlwlMwLH2BoyZuvfqigI3b7yDz+Nxb
drFvhRPsJXrDT4aPjhQ0M0BURpVscEyyaB8USXowDLA04OXAI7amgTaTCW9duMhUGwC9jlEUlOLG
Tf2qwGG8CIR3uaTxkKMVd/37bUOLKlvQZLT9HNjUWMg9zU1/+/ZrWstjLK/pJ6x90eIgCK1psYQD
sA1qKC+DFv+Qg3dU0v9cLtg6B43fI364XVgKGb23oPeFyDUbB8DN058pnZ1NpsNCu/GDlnxwFTT8
BcSw0DEAaq+DBrDDWEdXorwwl/c2eYoZUjqZyVlW7keSvvmhmN61SavdIRjz0cxVfxxuVR+ruEXn
hm3q0r9ZGq5UfatMItaM3sQ3WL03aBbs+m7ut3aq/507Hvp/HkbHMWj2vVUM/S6nf5Xnw412+ar8
4QeATLPQiKORD8Br7bdjJXEK0ENvLlU3uJtqVtmubJNPRaJ/idtK27SJsLeJW9OPtYzhRnax2nj/
LL7wbhBChBy37vLg9+4krlu1F0QEvpvaZN/TAc8/vv2ZnVfveEl4l3fMQ4KQXvNgXKcZ5kq5/YV+
qn+wbBXvZ0bSIZ8DhcUJrXjSJ7e8M8wYIQoJGtGWSu00IaKPbjWnl7T05y9uUqaPhZ+MB8tIo+cp
qOKXuNXlwUYHf2+Ksd8X1tTv/a5z8Iw2573MMQhaujTHTlGA5JgcRJGiWdpjHzEuDtmeIZ4HBE8P
QBmDnT6J5tFNp5bCUmm7KZmCu3ke0ZEea7RYYy/5OIyeFeqtme2FCdo2qgc7FKL8q6735XQ3TLI9
DJ5d39+iZq0zB84tWCPoIXwqWiHcNtchIh+MtLVGa77UgfxmTb7amIGmn7M8wNO8XOyQKeR9oMDS
VAfEb6u/YtG+pD1N4iZL5deqzLuHoWqq977AYjnGEW6vVaIMh8R376oCaK2Tlwoz+inYBINTABnH
URJS5GQ+WENkAnyMs+Ncz/r+7e3xag+ioU3zluofFjOznNXswco1L1e+0C8UDF3YJqP2Hrh29PT2
Kr97gT89raB9UVK/EjtyJVzTMWqMS5+N23KUu3jydkC+YeE3e9/oPgjfPWo4eUvCXqqKcCiKJyM/
FPGnGBfqIpehNT34CquPoNjF3TFruo+pVCFibZvJ60MOW1hZ6pPDjX8jUP7mx9OKNQxSYqznkHRZ
ZcUKPCiCW51/QSEi33ol+uqNX6LQaJsj0EQLV/Qmm7BkMYbSgR7AbDBs4qR8sOvWBlhJO2eYIIZV
QKg29aDOs/C/AbGsDk7vBOeaGfb7QWeq4Gt69v3/sndevZFbaZj+K4O9p5c5XC7JCpJaoVVV6nBD
SB2Yc+av34fyjKFiCSJ69maxWAM27G63DsmTvvCG2KqCLbcQiF+IBq7ma/Q2Zbnf55GVrNzdrw20
N3cAC3uO10gcoU6YuEIsghcpUvskCCThcYiVEXfvvKEf7D8kUzc8TFNX3FZCYD3V+ti4St/iSWKM
2l1fAkfPAZX6oRpuS1EcS7ucZF+xOVIiWkaD7gLHTlZu0EVMw7MioMFFPbdmqBa+mjW8yRgM6LDg
dVv5MRcEiepyDgq/mEInFmRhJTl5dyiKhLO3KSHU0jHLh1yQ+LBRH+U08si4StDgICA2Mcvr8eOt
sYwf/34t3gtcKX9dcIgGrZH6qSmURyWa2j3OqZKbjn5HnUi8Iem1gyoPrxKEX3ajZD011ijvAWSX
OAP4kytL7A4xylfCx0U0//pMEKZNSrEAxDgXzs87NUeITpsq5TEM+t/E0kUm7zrd+5wovbEyq+8O
xSXMhFINoo91PhSMF5C2AA8eByk9CZYICSYLsZkURN82cr9bo1HN0dz5iucEAjsJeMCgobNskPtq
zopHwfzRapX8RRcsC0VBM3azUO0S2wTq8HVAJ692gUXi6mkKP02tM0HRZMi3oGMWgeAe/Y0KjuuL
IBre1RSGGAJQ8aTXlkfjyg5dpMnMBAUPWkm0hufO9LLg2XdDShFxig6TEiBnNMn9D0UqlD3YIIUO
m9xeVVmorURFy9xqHhXRH9BY9L4Y8/VEfLPVuqKbLKlLy0PdYjAQ5fSb0kwvtkgvjPdVA/Qjawfl
mWO5cGNIp/cTLIaNCuzt7+n6/9jN/4EQ+5uD4gI8Da4NdlT6XP8bQH2O4eSP/o3hpEv4F9i3mZUP
+BkcChH03wrj8+8gIEslR6KoSc+K8P8/WGlJ/AuVDcJe5Ij4X2jivcFwiqiPG9KsSvq6DPiJfyAy
vrw72WusIp6PWwZtQIA659vbUrC3w0NH2pdFrVxj4Ff1dimkRuAWBdjN0Conm7bCeIcLYqBiKPuU
+Kp5Y7Z195h2Sv8prbhrbakWXyIjKq4C3X+AWDc6cY8FMA4B9HyzLrhDzHg8lWI//ujKQXIgutKB
zFBjuFK9+jbv+vjvhtUfrcz/1dZN9ZyEz9m/7Lb69dz+K//9r0MD5LZGGb5eYo3nn/2PDv7/HcL3
ZO4frcK7X/2/nOfk1888C5/PluD85/69BEHlzzAAEI86iS1Cc/8sQc38a15lgPhppM5SeG+WoPkX
lVFCKtoAM753rsn/B0Ysy3+xAGdADDcv0h10y/5gCc4r7O2Br1J+pxACcJfK+Ozzeb4Cc9NofNQd
vMe0eKGJpotfgrWy6fKQfh2C9+SJqX0h3nA+hICJ4RioYNGUUERM/mtjhRyGz5J/bMhQ3kzAw98P
/haHfHE2z4OBSgF8BdyC7sliR3mh1c8CtsJjjwCHM95Z5WYod6Zko5WcqvtsJxsrQ773evLMqJ6V
Suco7Pz1xKiRCjVXhcf2d/49P1FIpEm0NsgyDphfa5Z9g82LTSOizOeDQKnqTSXTwPNFpt0Zvp36
laNq0Xbywz9/H2BrNDQR2aBeucRbeWi1+fSHvUf0GRxBPRXJV70obDqDth6u2WcvEyzei2IPCBV6
zRy34qK6ZMDyLHI4q2Q43Uav7pVqTVhjucD/hqaTwlFC4R9LJGTfxEE2BKN/KDzxkynfib7mCm2/
+XjdLeOm5SiLJEgtZbMb/ck/eN3GE2xd+eLd69sO0IaR/WFdZB4K6TgEodm5c0X5fClItd96puUH
B8qklRPH21KT45UxXr/K22PhdZCZYDC7UGi4vJwPMvSKktE2Cg4VqC2c25yx2FbZ1fCSX8kvASy2
HFi+LX/B10+EAGhtP/6cy+X+Ojz9CNj8Cp7mxuJUkjGPzho5Dw5dchrV8hD0+R4kzY++LFYmboEO
Q51j/pxvhlocGFxVkSH1ZXCwOqSDbOMR+uF9uZU/DbfpivLCcrEvh1rM3MzONNKQoSS9u0LsFADu
Wl91eRgxBAEP9C46jyDPXuHab0JTUceF3koq3oYEwRy1G/CtmwjH80aSgMSsHUuXm2uenxmCxQEI
/mVR+alrTSmokfmHIZA3scXh2rhwRj9eDO8NMktVoEtN7wYIw/labIMJUGjFGZEH8W9B3k9adKIG
t7LkLyeHUiba1whOA6a9wAdEZkZnLJCDQ0nd8ahKAWx/wxP+sJzOcmMYRBeJCOhHX1yG4jBWSmFq
wcGkaDNOlE4lI/8z/N+8pmf+Hbh/6ICMspS1rq0kountc6r21aZN7oIkfOiCaPfxvLzzxSDAUa8C
Vokqk7i4k9Jy0idN68ODlDhSF0tOpQprDrCvOsDnBxE4/jeDLCa/QfhpsChjHdzb+6Oyl1Xb+tLd
Q4J3/P3L48PkjC7W2G5xrd5Ug50f5JvR/vxfvCeRFrmeDqbmNeR4s6fwWciDAJGyg4LYzaw7dudn
zcox9O63fDPG4rwN6gS0hVgyY2qyN8eBLutKar82wqKSQMFYaIKmCA99Y1abQGvdBul797/5VBQP
AJTM/eTFCdfXSMqYaRsesrjaR9DnqRL8n42wuGgbJDVTWJuMwAFXi74TZCsfauFp+Lp7ZpXFf15i
GZMYrRX14RAeqq28w+9gN7mhfUwd0w1/eQU3RHh6+GHsevcOUMdLj6zxo+msEWvenS58TiiyzZyF
JSROC/quqcQpPLRxe+VPMSynfCXQWxliqVbjhyVyuuEYHqx70wx3dbbmyrhEws7n0IwWxDUAOMPM
izw/udWyMCKvV9i8L2iE7NJ9sa13+W18q915R2Pz49v13nCZR/0xuY238j7fVrtgM9o//4s18+Yx
FqsySKPaD2MpPJj6AVA9YeyaZfyyy3vxpotliaTv1GexER7QAtl51+OvOt6UujM12GDihGGPbrZJ
NsUOT3NURFJ0+e797ZoO6rsTSnmCQvBr5LZ4z6mJhHDotfDg6+Wub8v0WZBL79fHH3P+IRcHMuLd
iCyBirzQFGqQtCCO1yHv5HeeAktSuBlbxcmHNfWxd9/mzUCLxSNlgtXnHZ8Ux1pHMQsketaGeHeB
QuJF1J+/gdUuDsUBbveEFnt0uH1Jr5OtdCN98Qe72xub0p0cxUndzMHyZtPe+G7itHZrf+73wbV4
s/8v7hgCejrO9IB4msXLtllITDCl0UGFnqlE6d0grcmqvQLdzmeOJrKErx4fFfD8UvhLz9twioy4
PqDGYvyqJ6E7SNHQVDaWTmjyaZBcvnWlNv0uhj75Ok5a81zHSnIq1C661ZVBfgz9OLyulNGHMzoK
MCnyqPN+mENZcjpOs0pOGjXlbetF4u/Bl6g26akY2jrmw7e9iAY7EY+kIB5nci5Quu8EyBByrR6T
Us6xQkuE7DNWR+KtrHv8t1ZNiuXU6YAAapwUZowWEnQC8OQ1iDArlLI7rxrQ1UHqQ32cyjS4NWtB
x9RlMAdlMzRanNtmUhmNDbQAtZUQXGxIDz2gZWq1gwZJRfXgDQAZzb+Opjjk/Cv1ZjuikgtEZajN
3x/vnov4nD4ZpSDAj2wfmtqLLZpmapGFYdQdsIC5G4vHXNV+TzKng3rgLlhBjV/sIETpZ57E3BTi
Ll6Shim9x0E/+CKDibYhNbawSjKd45KzNQXNh1XLuiIyV5F4PT/hxUKV/TRXw6OZKMzP2CTFN93s
lZ+ISoOwMtVMfISVIXS2NkDOQCpYM66rKIh+p2HsP7RWSUglNzH4DVoESXVq/a6OXhWonrzGI9MU
ZTP/6Zly+iAMQ/G7aXXxp1xP7fcxlXu63F6nwAXWBkwL09Ysyo04tVkBeVOLH/XSQvNUyhVptGtp
8G98TU4/m7E1nMzAVHBVicowA/eEJt8GtVg5syt8EW79ChUyGx5DrO0GhJAC4DZJKK7cvwvuLIEG
Jw99JAQ5AGnNFb3zj2fgyxA0ZRceBYTHbkXYubYoQWDGjDfP7bBPmu+6UQvXppcjr+75MAoz/weC
Uv0msPR8JZxfasi+Pg59zjkx0UDMXjwOyhltWebxMRbjYlumku8OnmfuBZCrm7yR/BtkjKGXw+w+
VEVh2O2o5CdFnBnOg9rWm7o0u7tK84ZrlC9FZ8oT4QASIgBrHmeU4Xrj4HnJVujH/FZBM2crDqW0
TUZtvOZEyt0aacvbLjEsN+hVcKBRo2w+3n4XcA9qCbh7EdzRuqN1s5Rc7hvRr6xGEo+WkcyHQK42
vzsTJxK7yCX5JsTx7hvk+ulKkSpMCPKkUT/3yqsemNhk9z7J7jEzx+q51afxAemo4Il7RTrWY6Gk
9uhLKECNeV88NGnKrTgSEiidg9IiKL+oLz+j2kAcZ6RtfKujIBfaU+l5otNa0AIAqw1fg6quDJvy
R/iry5Had3QzaEUnEMoyuRf0uCudUBQG6AY1lkVw/6wvAsphD0gQIwAhRp3c2F1qxF/lLix/oD7k
9bZUFOITcFzx0AtRcyvHbavanW4JrpfEhrpWQLyowbKg564Y5G6+tHppGmzoYel1vXVsa8u33AZ0
TH1bWx6k/Tppu2M7xmPooopcQMRvqc85bVmb6g4Ac4xYyui1Tx9P+8VBCPoQLgytHGo9WL0sojMB
PA5cyy4+qglGE1wUGgiS0F+5wy961drs7SS/Yv0oIlxkP6IvhYIWptnR8wrJLtHaQEhU6Fx8rPZx
KyZOam1oXus7D3o0F2Yz3PeplzmI8GGlHPTaQ80e3P7xu4Mfm1VwYZHOmfT5IZM3fqClSp8dM0z9
tlWTa5sJfvzKWXYZSdGvQN2Ek4yiBtfOIk9P41oKUJbKj0la1TeBLnp3puDre3NOl4sxPjR5mX6S
fEPdoMfAvGPVtkl9LXVahC02GBYNdomQo4MwDrYfnpjuJVFQ3CmNAdKj2NBCZtnruqftW/TT9p3Q
FTeNhteoGcW1M9EU2HDHh07tKWtayXPwdXbJze/GjU03kH7NRZfZN32tNOoyP/al77u1jmprrYqU
dmMtWDmEl4g7NiF+ZJTYDXk2VDUXVwIQP7VTyyk/mvTSb1Ay0jdGIVo2wgaUk5MMJGKXxEdL8iyn
wH766g8Xyzw8cF0oxBBlaGecLxZdB1o66k1xJCScZcQH705EZG8FRy9fRA0MQ2NhjkzgEtIXOx+m
QDmxRueuPBZTGzjImeFRFSPJsYlLPdjJadhsVVKuRz/1dG546bZSIsnpJFXYywmSS9hFpXYxxLij
NIOMLFto/A4FiADxVA52RvwacHunoWOKvrwdimyNCH8RxpHTstCprs0Oajg1nb8ABqkZsNCuPFpD
OzmSViG/LFq+o9XaoSlmlBMK6x9PzUWH4XVIaP7zsCbaHudDBooXcG9P5TEWNKBEoeTtzWZSNr2E
zBxObIbN+UqiGSeS8/HI772swZBEBeJMKlvMViNbneyXU3W0YlwSTa8xPbuepmSjokDnoi3UHnJT
LlZGvTizeV+Q13SFAOASYS4yIrFKVVjhSnWM6rxxxiH0HHUM1vztL7c2iSyJHwgS0C6ASM6/qoQq
IeCiSDr6A8KBxhC8NFiTOS2+jO6ffkUInLwTODL214XtTOvXXaEHmnL0M7aWZaGIzF0/7UYB9Q3E
XGS8zhR/ZdEsYdW8FUuUEgx9ZyB6QFzP30/2TUyw+lw4RuGAtJmgXdUdGriWV7t60183lnmDJttx
dgtvPBP5yU57bDwsPL14TR35ckLJa2f1q3nrEGXOh8KbMmql1GqIJItwDBpaSlJk/B7C9t9CgUAD
3rdtn9fi+VE9Q6VZM8iWA1hfNo4SRUzrJoj8U2WU1kaX89bOZaw8ldxMN6hQ+7uPZ/UyhifWeW3G
k9dBiF5CpM0RnoyoNcaxDvXv4NV3vlfFdqQGnwfvoPUx0r4ZjIsWhFQsoUAsb+FErmyVy5fWqPab
BigxMGlIjJ1/WQpCpJyKbhwVCKBOJo/T9Uh4Qj0+H3dYEIkrt8S7AR7I9DnjA34gLxXT04zri9vS
PAahiCRvMMnytwwUw0MtT1FnVzRTHtVxslqUJAdtcjDx64OtFybqz4Z7f62QednDYxJoqlAnBWYw
CxyefwB4IwleWpF1jIFibnHarDcl8ZZiC6Ul3LaVod5TCBNuUsimt0CVc7uoU+vLx0vhcn3TL30F
G/0N11tstbRMhs7QCuuIT4Zli74gzKK5vz8eZKGcRc4IMxuM8Fx+owNMhHD+qmMlVknoqekp9IoO
7eYuZXWbUbMvqkmaHC3pmiuw4pK6a9RW7SHpGmNsQ4PP6aUikmtXqdm9iAVgXgeJiMF3TbW3EqdA
g5A01yzuxSTXtuTs8dcpNQyUDtuCGncgab5g+7pnPpAiZl8KWHwDbCm9stxeHmp31Ib4ISI1ukec
oBLdJhlb0nAh7K7kNkKZJok94YlEXs6cKKytb7iad0jjtCUwg1zTi9QV4lJ4VDHnOuXWhBxvZWWi
YNf4qPBkXtH6LmBOrd7WUaiMdoFr2f2IgtLgcBIIuhMU+WMiluLPjz/5O6vdQBeOJY3RHzDgJQMm
UDq97sqmOPmW1m5LC4Fla1KExJ757I6KcrCjeQlumVF0rXWwuv2oiE+l16y19S5XGGJOoILmPiXS
FzPI6O0JmpdFasCvjE6ikfg3o+4XNiiOau1Im3/M+Rk6a0YBZyGymTnBi/te1GpRqmIvOvWwCvZl
KJo3voFukyHhBofzYLz3zLDehK0QPEot7rwstNr9+KNfHmkzWg80DdAk0HZL4j2eq7o65Xp4Eq3K
uqWZPZz6oRLvkHA+KuNQraHY3xmPmjksaAD/XE/LwLcAVR3n0xCeQLgKLko/3X6S5/tQE4et5gdr
3bhLgAXRwEyLI9ymG0yCdj6XFBoE/HKYywHyw36sZ2nrWvU37H/dqbOypFTas/msXEc+ykq2uWcq
ruB1sq2it+YMRpgd8BSqrwKcz9yI1GWlD3YZcM5PyG1CPkf2uPwkmYpaHvW56GRKTIGGppszMjza
XAOmAfE0OEPXlqcsXC3Lv7POZ4glSCdSdpBzywVYYnsMxSw6UTjDAoNQd0t9c63h/87VDZl35kiS
hxD9LbtTeiAOamfqgAkMimm62EhbuqTjVqNgsfPhu26LzlDsONarT6PWxtca0vluFoiK24PcWFnx
84Qvdh01E8AblP/B3BiLg72UhrISUI44hal1P8Tjb1Trjrrnf/OM6A5b9ZePN9hl4Es0iikEnCdK
2hfNe5Ob0gjzPD71k1bc6IKvPQrm9JVCqrTyYpcpLfBHEuhZQpXawFIOp/E9DWEoOTtpk/U99sXm
AUfv5C7qoftXUt1vcBXvr9JGAlRuhvrmj9+TvIWKBLxffD71xVoyW6TmYzqdJ2MyxOu0ohBZiHq5
wdp4DXuIh8vFHMJUA0v7aqE+y7Kdb2q9AOKOS3t1KtiixV7sQlTJTOTgIX7U6aZQhbhw8kzpv08a
ipI7T6AwapdtlD9neRK1N4aXQPjqMaLEXnsq0hi6TK4dJLP0H0ZJmPyNrkzyVtFzVEfksK+OPX5R
m05sA2WDFVdyB5dIxVeg0sVnqevV31FCxaSTikq91nEreh5irynsEGi+ThmScAldvjbz2MtEBK5f
meE3K2/HdoeUk3rqyc1fTLlVaYa0ofowtKP6kvlIhzojG3ST6gou5U1i9J+UIrP6OdAYHz34bqPd
UWh4tLII3XiSnda2cBg51T4UhoztiCQpOLZrwM0QO1EtQQSkVLWutRWtaHSn6xPjUOdaeWvAAppV
QmqMx4ZWxicUaZhUsLHQSPZjAWwD/WSmGCfV0rsy2la+9qm3HvNS8H6Ths9KD0MrGjbBRfd1klp6
TpMWJ5s2b8UJ/JwxpE6Y5fyKCGQG41lxhhaISHCIu1gqUN/38yZoHRH3cxRWmzEgzM17Y2cJNJuY
BZoUaDuP033lx8K30mzExslUCbmFwCgVy6bRNJpun0cy/R5NKTWXfhuyuESMquhSCIs3euYVXybN
0+XN2JHmOgPzpj8IZU7XpqghONmZJbYYJ1jo6bu1EuieGwd6giVEV2VfOKmb3G0hXBm22UlCs8mp
iJl205fjDTZ01ktIWfnF69QUgyo/EPlBVa5vNJwZSlvE9w2Di0z2QrdVtfAqtFpkqTtcNk7cETIC
rYkJZdsyOuXOIrjMbCPJyZBZGNk3PDMwZMupmYvDUG84AjT0YYTwCEmicXwtHFx5QgPHGdAHhgXS
D3evvuL3eh1Xig0NRc2gfRtx5UxpFT5atPQOshhEjZvpk38NHSW9Beo0PkdTrOqOPA2puY+0dhLt
WjCUyPbbUdrWUpb+MrXUi+yBKv+xsjyLaTT94HPDxvuG2aGB/L9ZPgjNmPxq8bD4VKl6CEwY1svN
IJay5Qp67b+UTe1/oWUp6K5ZZOLDBKg5t+s6PKm9Cgc7KfPErRSgfA7ZX/pk5CgClfoY7BAyQuBc
laFuUyERw9TBy3F8ykdqCnyieNKdKlBR1fflTL8eLdwtECMbqi9RXSCFEsvi97KuLHinU1g9llVl
1HZVE6Tbk9dpt6jGVo0TmVOwLVRdyDZRo26qsYlPo6x2d4UU9gKiGj5+3qE04UWoAS1jBL0Pv2eC
qd/7U+a/wB9q2fsCLprXsC/nibbuu8zUv3p0wytCHgFTHkOYhu90UakcYO6DGZbuK5FbJYluUVCT
8tL1hLjTbR+blp+laTU33RDJe7Pu+QxjGTgxnjZu34Xip7gX9Z9BZUIJDPJW+SIqU3/PdLDyfEp/
GNcIeDHZuZ8rT1DL+9q1xNwynTDR2+M0EOYf436ScI1rrOnnIMXSfYuo8U9fRr4VpfSiOFh+YuDb
Uk8vhjao9P0gdaCw1CW70Tf8ja8qGYXisph+d5pu16lw10XWlSWmI5Qyr/6p0z1x1RRqvgwa4Iuv
xnrpsLDl3FYaU7kVfDIb8ONeeZ3GaiOS3qEubjemNOb24KMc4cjmKP6Wu9J7IFrrD74njE/4WIzX
Vka0bgu9pxNOUiWkmBWU46/ItNBd8MsWK+9B49Qv0OsUnFnEnynzkhDfh7wsRZv4JfJddWLtccaF
sm9zTkafMzMOP4l9lEsuc5dhkmM26pdK0rxxpYh0icEj4aBIS0QOoJQEaBGrqmocyVYrVSdZLlAe
iEb9c9+ozymms3eaVYqbvMozRymzcBcpfeNWaTo4fWokG+5D5kE3GrQAZe+TV3vdrZ4g/8qvw4oM
Sewm3xsw2wnzXQF6e4d+lrzp1cm8GoVueEwrRb9SKbWuBCWX4c9ctgCJCfwcbc+lAHXEUYtMm1ad
ugkzk3jMUcUNEDxBI0pbqc5cRrNvh7qItCw5R6ZdMKrT2Ab+Rgl7zcUUYc2Q950XgoYNbF+m9EVl
fX6KN9W1QVTxTRW17OQJxXPfWe29b5qlowiC9vvjiOqd9wGlApSedtfsxbtYDQXY7NYP9fxUzVYh
A5VOW8MDavfHoxBGzVE5EdWsZX3+PtiFm6Xe+cUpGDhnmwT1mFiX1rD0lzkOlFKiYIu69ivZ5nyU
JmoEqYzH8uTpNapmtSY7uWmil26BDYkSwXLbvhv3ra+tJZyv5c7zeH9WIKEoBgRAx3lrkcxXg67E
/pi0p5i6UeR4KBvuAzXzN5jQaL0r5oaZ0vtoktgexpForeijsXcEJS2cJKvr+9oT41tZjWRUcTF/
uhZjY3omjKuvRqPGXhOZF1+1aV5UmMykWnNvEYEYLh+kBTHTV+Ep8RGhc2SZ1KqWDPYBXaUk2AW4
1Aoc3XUSO/JAmwYpV8n/3CLe/KcaD5CEaRmi9kGXGG2UJd10FAWPxnlXPsVcF07eqqFTNGBBPl5L
r5nc22/NCCxW+KyzguKs1Hg+zVPeaM0oe91Tbn93S7u2Jzt3DKewfwebzFnFdSz34nK4xdpFtCL0
Bp3hREezcdxyayfcCBsOdMaKNteiHW4/fsM5i1m+IL0FsNi4MLCiF20MogEgPqrfP+mFdd8ohOdK
Eb0kcftLqPOV6u9y/89v93asRZLjwbOvZVXonrr0k6r9CKPjx+/ySjn76GXmLOvNUSZLPaXEgc93
Y9mljSiY22469+pFdWAg25LzGDg77hdX3gZ27Ir2CktjWRcghUPqkVxx1t6bNUUXqwU+CKYZsjKc
4jITJSyz8pFa34idplPEcn0txQW4siKLGnET5yjzgSgbDZwWBjFBAaudtPtErKdsJZNdqhG8Phfn
OwExPVOEfReprFihPCHk5Xjy0nD42kpNi6Ec+awhBNNVW6qek+WK92jkKHVBucLfJpc9G3eEHv3h
Qt+2VlXdl2X3uZfq5FMzVo07lqLvouYcP348h4s18vqoswUPzS5pFhRbfMKJJJPQTh9O1mQIbjuW
AF0G8suPR1mserYy5F0ucTJ7KH/I5JwvlFrtFCHtWuM0ayV9DlNBRISybp2Y2tve0/t/u+/+Ean1
/1GrnLlR9j//QyO9oFs/PWftc9OeU1z5E/+huIoQWUknEbtm0+CI8g/FVdf/QjoJJdm5qkUPkhn6
h2Wt/EWBBEwKVJuZ4jV3zv6huPIDZ5k0QFq0c+ae4Z9QXF+lL94eKDhCzJKMM+hydkef7XreHihR
LxtxkZrVodMG/YvpUXgq8dndCSP0hMakHhKEivKprmP5Kqza6KZCwPWZ6ojsDNTINoJQl7daZEz3
vmoVruIr0z0hmLEDtIRUczQ1L2++7sPfj/aWxbpY2Ob8wIAvaBTTVMQneBEb+KSOgAhA6oKFmtxk
mKZNl+Ocl6Prs5UQUXU/Hu9VsWL5hcAuze5ZFEwuQN1RraEazaF16EJLfFJL615Pp9EeUqHftIP5
JU5UpPkyZBotIwTCDhgH+niXkIEapl0I3W3cYGcVJb3n6IbVfup6v95UTVJSNjFrBEUjY6uOqrGL
sPC6UgJ5TTBxGcnRmJmRORSrEYD+m7P/do6p6+icwilywRpJtZW2vT1GfohCdZ1sRopJYlTVV0Ld
Hj7+dBfdIQZ+Dbnpd4IDoWp9vriEIerSKRuaA8iZ9noU5HAn+0V4k7ZNe201aoUqjNBe4YbS74tR
EFw8v2rXNKs1jcH3noTx6RCB3aETvEwBEjQNCi8p24OWafU+SnLlEzrJ3aewLekwaGr9QPVD2ja1
WF0ZWgTGpo6xaMmpba18k3cmg8bBLEtKJW+2pjj/JgWILknMiulAYtXSNUhGx+rb/lSygnbGmAzH
aqjxUBxE6G/cTXfspniThqQSGOt4V63YmZ/7uE++ACiQb5O67Z5MIUkg71rKSqJx0YlB8pbjiVXD
VQIufjmBSmpISQIC+WCWfXhrBGXxIyjw09CysL4NFESJlKHSd8iLZwekwKprvctYYuOUSVsxj4et
kuvTlt/Guo3+7b0Qcg99/EGXASWPSAvsVYkIfieqEeffU2j9UvWppB7UsFZ2UTHi/Slzy0dWvEYg
fe9zwDVnCxmclfTU52d5E31Rqw0sGiPyoStVK0PyJcwmGwYcwPkmTULZiUA/Hbus0URb8kXxkWxl
MLZhO0bJxiqqCnKwFMo1FH/8oreGX2r6Daa90pdOwUDn4w+z7C2AVuYJ4btiN4HIxxJ9UWuVNjWB
pBySdAp3Vedhs612xU5sxhItqUi+KZNpvKLIlblUb1aRURcLnRSOBPW1Y6hBk15E+q2aFG2C+/lB
kTrtWzICmLumI1/juZOp4gHM9qjYdTbEMbgpPG7sMqEm4RrYiyKHJtba99RKxsxtCsm6krxCS+xB
GLyToibGD0sMUHYbau0G3JVRO6i/dZjh6uaA+D+6QD/CSlfhpGB57W/q1GxvGV6BY2H1UX1V0asv
YDmUkCf6KZaQDBi6fnIb1Ocmp86zNHVkb1CPnVVqhe2DcWwQ6mrjnxSdrZ8G9oSejeCtHzumGddH
A0raBG5Jmn5h2gWEwu91uXQLdcRaGBRVLO5AOE+0LIsi6bZWU6Dz2vRpsfM7JMwcE509yDTyDMub
EqDOG6mby41jWWEeM7YSom/+VEU3dPoEGttepSR2CpYovo3QawYVb+An74ZeCHo3q4tjpFd4N1it
H7uqVCk07ypZ9nZdU0WDW8ZTJFwVWh9d9WJT5dtSToP7os7MxunlXhOdrO6TtYD0AojCmqY1z6GH
NNR8qCwOPj9T6z6KWuOgp4O1oV8j2lhqY3cpFOr3HPLBg1jxzlOuaQd0pYKfQ5CoK4fFRfCAZAgJ
DJgv1F85OYir3m5gCRugNMgb4yCkZbyTJwwYMsrkdudn+T415H4leLg4nBiPoA/nAcvSyZYWh5NR
RNPYyIF5EIQQ6eUgiV0t940t9c01vtY7r4bINTA9zAnQfVo64nDGRoLWT9ahygNA8oHmb1FsJU6p
ZX+bynTJPz5e3nk1rjECR+IiwsalMjpA0pbqpGkd4on+xVSqOps2/pWJifznk0a0CwGNTwlve8nN
KlUQO14qeoee2voVcoC+6xeCt+/okrt95Q1rSe4S5MFKpSIwp7gEfPT4FxlaWsSigbypcFATOd/j
ljpL0SYxrUZ2aYb09jbEE9Euh2zalEmp7q04KlZWzjLTNueHgNvKxTZzh2h+ny9Vz5K6usoF7TAC
nE9QPgKAehWXpVi5gJxMz9WGVOUo81Tag+C6rd5pWIQIDGaGcpoaDQE4A9PFNTrnZSgFpg/1nRk+
qQGFXmIVFSXFF6H0rIMWtrqDAeJV4VnZlVTq0kGB53mTY3hvW4rXuaJg0IDNx/6u0wN9ZQFeBubE
czPrnGVPMgRc4fwLcfqVeh6a8TFpUuGHh6EfnhyWel8GSvOz5WOMrjQ2UJPKKBme5ZxjzhHbEJU8
9HwF6auFrf1T0CSNHSma/xQhngtp2cBU8TaGo3NSZF4QMTfDQGdYFKmyimPKZy4SVfGdEIj5mtnH
5R5mjSOWAzMNeyKIGedv1FZFM5CkewchwHsaaVXFbied/l2QtVs4Ymt7+L3x+G6scyDn+Gcu4plW
SXQxnXTvYMnVPslniWnKHVOYotRmtisr+p35mtFZnIasG0xhlgVNale1HKAtfchMNTnkiF/ey57/
v9k7k+W4kWzb/ssbF8rQN1MgIti3CpIiJzCKktA37nA4mq+/C6p37YlUmmg1f4MapFllMgLhcD9+
zt5ro3FP/T4htD47y8VgIBa35S6Xato5M/cCZ7TfBnbmq0whwiPbSJ/UtlefRqVP1mRODnfSpPCi
Ic0P4VmAbHhf92JFAlaIryhlPtMq/9MzY7mx7jcqGSXn+9+ooXQwR6PIKPOyNi789EWX6/dB29+Y
WO//2z2WJ+Yg80KJQyPgl6bit3qzdFpbTMR8fnEQ1SRt47zkU48zz3Oe//6H/uGl5i/R1mMpMCph
kPX+W03gyprFi7Jjlwv1IpZufXU86KVx586TkSzCK42kLdOh4KKt9RpnlvJfiGkkZKphpt5/Ys/8
h2qBD0SRsBUKXCLdDy+32yqraPo2O9a+DE4Do5tuFbbbZJLo7sxyUHslzPqSIXu/D6M0vOFa0n8y
3NuqgXc3f579ppem5Kd24bb24aHkZRkOQE6PjFCnsx4lx94rlv/Wmc7Z5gFw4VJBhwi10YeXvh3k
4FdiRhNQqXyXU4DtCibAn7x9/7Bst9BxLnLc5Ng0nfffpZFdwBSFhrQaVoH0dPiCyoYuqNA7a1x+
/H05/TJOvX9y3D05Qul6bRRQb3uyvy3cpfVtg0yd8siJvWszs80up3kkBxZNgbROZK68a7fWjFzS
mrCxO0TSRplI0Hu3k5ikuV8jtTzUdh/d6tDovtlt7575aSICceI0PkFZtY18NkFcLk///tm39/fD
R0fzxgv+a4KHXv79R/ctbUQM1MvjYJLU5TP5wd/0QMbwhenVbzZB0fHf/+CfhRRTSaasW0oJutKP
x5hX5tWaD055nMK5oKgwyE+uYZr3qY4+WQT/9KfoOYL7wu6wXevff7e69bLGGa2K5JUlivOZBGPy
Drx4scjR+e+/1YZo38hsPnrsD9uktEvf8wYOZ+rfcreKLjvxiTU+y21Lf/IAfyF7Pv5k/A06ghb7
sfNxhDXniG8dV3XHyhXjXehL+2u2hsE34r2t59FanO+OHo2rjO/qJpXZDg+5NFAMNBXgCzTchfGg
Ox57VUpGFZPMureqWt0qyYySaT2gDmnTqPcEdeA6qcu0JxJ3x5J01v00FMNtW3mdy3vklqi6ayWf
faP3v0mZ+qjQnVm3iZYKuU5JLE4ZG6Y13RhKBGdlvjT1Zebr+dIcMqaZa+aTwtEs0nd25OQ4Gea2
fEqadbVJfopme7kwmV0HCYdneIfKHJWWttNWHWS5BTa7fi+ejcbFgGynef5i9rODurzsZL0Xgd3p
GEgMXN4pczi2xHgoDTqmse4if4iNsa+zpFmW7loa/YAPBQE7pX2mAWM3fmWIXVFGw6UjlLFiZ5/n
68oSD8pI03JfB8tyUavefPn7OvqYo0MdjHVjwxzR+KVu+Ah7sZ3aFZUl+2OTNXkRE9hcT8Ql63JG
GuIF6c4y1xLOzBL6uCvmsPqW+nIhMrOW8q7TcmLHcETwtFKzMy1rlXlAvFzmsU7n4YzBlXPWLlkP
PFR7iYmc4rqSeYe3eHTUtcaoWu9V6Oi7wi+jtwFkwJCQaDAhuHOD6ofwzKKA417bYTLlypr3ufaX
H01pp5+9UX/YSHkSXCd5Foz8aWH+kX2FL0oh1pFHt7KjN69VHMNyGMsmtnTfaz4FsU1w2rDIb4FK
vXniG5NSMQnydpS4VtMdog5hUx8JObCCDOcbKva8j42AqdCuk8Im7MQxn9VcAy9Bm9le8b0IQ3Z7
CvmY5BoyvgiVoJGt6sxyYrfx2mvFrxBDIvf9T4apf+7EGJW4BG1wUGBdH2+Y/diVQTpG/dGcbeNg
RW16nlv6jc/d7/NwCS6CCiPE35fbnzsk/XHyHJiZ0e9kKvJ+hwRDIlWkh+5o0breCWKNDnbjBntT
TsuXv/+pbbN9v2txtdtaifhmmQV+tLNKDQ6js0pxzCz8ZL41jPtontdP9uGtTvrjr2w9S2t7iPyd
91+ILrKnvFyI4wzaYzeY4U0+GmKfpegqcrXcb/Dc2NPVvP/7t/uH+yvDKYdLNHAhmt0fN+XFcvsC
j8xwHKg9Xs1gNa+CzsyvlgB8Qbca1m1fqXrvswPuKr8Kr2mYRj+I5QlOC9mkn5zq//hxeG/I6dgG
an8c60orSsjaV0cEevOJWzRHW0pEJN44fVv6nDVuhstd2FntQXqBczKvi75r0so8t/ui/aS6/Yef
HjM4cB1gM5sr/kPJ55e4Q93ZHDBNYxogHzjfma3+TPb0y8D44bennGT+y0KGBf7xwiWyEAtKoacj
VBXrimTS5Q1CG5VzVLtqvyVawbcxMrAgnTucN3zWZQ8jJy8SYY4jNmGz5jTyzQoFW2iMMjzD462a
OE+L9W2sh2Hceb7hTImfidzfrYtNPIdpLM0uRM1q7+xc99WpbKT3lhbKSmxlNFGyLrL8zNr4cf6P
3gosB/Yjk4RT1PT+h/J2tELtZsUyH9EXpie2Hjg6Cd4QZyJfiSaJ2hPCKodLfpGHtdXlQ9Pa/UmH
AyXOGY0dmqxc6FuI7nxOW30gLNw6n7K026HPnD+5VfwDCoEFBGqBnhmmOPujJTFaLL/ACD0fMzNY
Hmsx6wStU13HxRakI4fSIAPBPF1LNEYWa+UeualxNoR9dy6CLLqx80g9o/H9LK744963PcPt3eCV
RVZGfu37raLXYz54frscRZtncS8KfTHaG9l+XPLD33eHf/pTrEd8B2hytrjc938qMwhAA2K6HMdC
YNY3PZFMTtqcjE4uP9kAP54i27di+AEujjduQzm//1OmQkflIeY/bsdjooN8IFMsDZOsFPqqravw
iqBY8Umh/fG2tf1RXHHgCph7wOb88EetSIyFH2j+qHBrFM2zE0t3NvY6oyllivyzPvMf2xt/kFVP
Ki2byuaC+3BVhdlXq2FU5rEZouXgUKHMiZcV+WWvpbuzq1ScmNtEYZ09miLaetCyGx/gskRXU5vJ
T5b4PzzzzVKy0bm3x/7RaTz2kcG75ZpHepZVogvSVDsaD/E0NdZBSHvee/O0fPLM/2kP2GDiSNkQ
VOC+3Xbd3y6doXSdyu7D9eilhnGxRl4bV24hCI3JFONHPM9Vl3IllW19MNfKPBJ86e1oKPUX46Su
DGYeF550zbuxN9SZYfbrJeV+txO+8V9b6ykkWPUbeIogTHpi7z8qbBzmy0G3HmVeNI9lN9pbdRUd
pB76T161ban9fgiwMqgyKKAdlgY95Q8ro7NmNmC3to5uMK5njCqWs3qB/ODVGAyyRZtcNLp5P6eV
+qR++3jKUa0zZwHYAS6J+d/HL4mexKQBHa1HXy/muZL2cgvy5fXvO8mfXw/PL/tWSI3DVOlXH+m3
H30BccY9tzaPbV81O80/PrWm28SR21UHZ+jncykafd1kSn9S4Tjbj/T+yeLA5MK+VYsYqz9SJxbS
LlGbAT3qV3fZqdBw7xu00yj5iZoByecWldyt62q+tkNG5ay6cZ52CqwDIB+zCfYMMk0z6UONEWad
8/7BJufudGb+L5OO4CBigsro2gk6LMNru6w/ZxtnT9JjRgPXWIxfgBc8e95a34YS+cKBZZDhXMbc
9tNdve4iQlCynqsiyGaUDWX4VRdzeNL6+EASpyndJxJKGaNmQ2dc11GAYcBBtyI+Kal/dUzePact
hx5nFaA1UgW5v7xf7GGtt3GcXz2UgykusNKY4670uvkyWIo6A9cF4e7GYHTR4Ldym7smIEQNUXwD
rcOB/zMm89oQfegKtOJxqoyWVCRXvBrNWG6TW7w8EDcKI57btt2VrZ4j4vCmprswlEI7scxZiaOo
Efp+BaqRHSJbeThM0kzFFtl5RULTZzhlnAKiy21F+fz3JfrHxY3FiQKGdjFhG7QSP1LJO6OZuslR
4iFw8vyi75vx1PLKrkjKzG8zdqCuK+ImH8U115ryNANuRtTF6HdL4grDEHGHRjpP5JI7VeystT7N
cH7say2iPIZ6YHk7tPyEXAlYpXEQVV2/C40p/+YynFL7UFblQa80UJK0DeRNNVk0Ght/ddXBMi33
kxv7H68FryKC5S0aioOP9//9z80Qo9dVFnYPWgt5gMrGPsMvl5+TP+CesEq6feOFw6mZ5a6KYRiJ
T/adP5rZ7K2QsHFv0k7Z4g4+nL4uWNhhDAv9EHnVdFp1jdh3gapOMZ95uzXzxjNjqoCthsAFISF0
ydT55V0eNMvJ33/5PxEjEGH+M6VCh7FpsN4/C23OBbiybn4gHFc9B9YUIptTuVfhrQvLOsl6jyHS
bPf219VcuRhlQZXdtOQqadhvtbprHB0kZrXU//mR/r9c8/9wcf/tR/pDrrnlkrz8eK1f2+/vJJvb
v/UfyaZBGsm/NyAMvX+OS+oJ1s//TcbxvX/TiaAnRKEFKXTz6/6vZtOO/s0dfmMQoI+mfUzJ+7+S
Tc/+N81OUkzozGGlQOz5X0k23xfPmwsfRwQEc44cYmORm79fVAUeO+X3Wj2bqIvWJF+mwiWAkvEr
KdNTEWtZN4Ab6Yg+o1OaMG+lPSmoQRrg1AgC4X/3W9z1GwayfyyHZf7egsr7LOr7Q0m6fUzEWJuz
gNqDDdD5sPYNn/Dceh7dZ2pzu9653hg92UbkXaSK1DEUBWqTKbTzzMbudc+WMbnXg6eN547tGN2C
U9Y/f/ulb/9z5LyTjn58cuASwk2FsUlAGEx8FLvq3K4zJ2RUt3DtzQ8ZuXA/F07JjoyePBwOlRxX
0DDOHN2GbWNB9lgs80mXRfWaB0v6kpEnruKgdPprg2kKFI7RWscYj5k3n26I4x7u4xpcpXONqknn
WXDE2lWfpzW0Qvq+PgBCZQIXAm0Y5F+ndfTQMmRT0+6XqOm+srO215xCzvWCmKjfNWVr8p9cTaKO
jAra4WntWfqG4t67mVMACYu15NfWxM3cCIxtcJR73dY59qvbRcvgLZeePMtG7X5T42T8oEUEgZa4
6Sg2HCR7lqzXu7Awy9tVWW1Gj22Z/Muwl9yeM39WT51L65UOa09OpTAFuXk0KfVzOznVhV0F6r6j
V0bG7GAIY78uoxzjMvdz+5Madnt5fiu1sKZvVzfmSfyA1FlwQd8v+dxSiEIdw/xmto4JpNRp80Qs
i3WL6pSgc0sK3cTlpJfLtXCsWzzMqZc4MqQQNIC6DHG2lvI6KLPwbgHOW8ZTXhj4EWjR3+aVJ37k
NgGGMYkfDe2NrA/spNe2PHemxr4P/NG7XhY9nQl4UD/+viY/HhG4B1F6893IlOPijeTj/Veji65t
e1ybZyOnUULF12OQXbhAvQBDoutatHL+MoVL9caNMveTqdJWjnKqnV+8zE3vfPREdGIN7jiffLLt
of5Wt23OvAjNMGmuCIq4QXy4pNemQcG69tXLTNDAQ1eOuGYjPPRfa/LdrDiF+NBRR2bd3QqS5d4U
hj0zLZhRPYvQReuIl7oOP6kmPwrW+VSBS8cMYxiKKnaXDx3awOevGk7YvtDNs647syJ7x2u76NFe
Kgvzljv6NkQcD0AJzaniRTMMoa7S3auyFAqH0jXsR/6Zzxf2qftYy1V4cb0O+o1udn0DyzYbYcfU
fv3ZR9825vcPNOCSQigIOx7ioo+RmY1tcFmbI/ES9obx2nqFd597fvc66KxEBNmIjL1y9b6NHhPO
GGFgM8YaIDM8ZyusPkMyfOxDbU+SsTZmAk4zizzlD0+yiKKs6YU7vIg16r/0oA1YeC1N27gLxfpg
OVWf7VJdj168Wn5jAI3eloDswvl7V3hgeKtg8i5HphEwksSqPzOL/Toi3j+w7crA+NjZVG1oAd6/
G4vTUDAv6fSC2ra/K1H8PDXSMEnZtkmliQEf99HBNIx1N+Ya2aWSPdbxUfqPTHjT88lfg7d1HYs0
nnAVtHGGafyLU2TBzWhH07N2FmgGi47SLVp4rhNJV+RnYJh6PuTTYDwAYNLP5RAEeA5VOV9mY6gP
BcYizA4+cce+FsZTaip+LcQnkv7O3Oc/IxAMN26qh8fKaSA+6DVrP3s3P9yt+e3oz1HlUl5yu+eK
//7JTJbZFGZlri/pnDH0gTk7PUZcqm66zoZKgSrumKnKerFR6YVE3A71WWPWoorVGljbCzOkXwRt
QBT487dP9o0/PhvBROxm9GMhizBl3vaV367kKNLtsHWz9IUejQTGy8COgFqXFy0OlMnB2IVlcySA
cr6uMZk+Rm07IexAMJzF7bCZMe1+/dbng/+Dieq87j75fO8PE2q0aCO70M+nW8zV3dw+/2+fT6D9
zUsUn68YW5ezsRmsMQ7gvt72fZnd2/Czv7HzemNiTKK4UZNVvKSI6586gCzX5LguV2zlQYPZW5pj
4hz//vH8Xyry31c93Ts2CfpjW7VCpffhRAjIOzaGoHZfV6JBdWzQtE4PQTDbedI4mfwaLUOqLqGA
GRKlLiPDQ4syp07muR+9s7As3WFv9KW5nvRw0KAZl6AcTn1Khf6iMCdnOJgNDoSkEFPagRQeh5U3
Z1BfbNtyf/QhNElCY5v5XJSy/9o0yDjqHNvmObf4+U1X3lYvhYPZnK3aXYuDA6A5Oqg+UC99NQov
0R5z550hvfo7MvPynltapXZW508XhMZX9WUBFvq851gEbBKZDL5WJvMmJV/lFHfl3Ju8yn20frOB
aJ+tMBq/s5V34VdmC2W7pzBBsd1Vanzze5+I+ykroAgzUGnNXdGGzQWRAT17+NQUEizAapyxq9IN
BDBNrwCeWpolYxnJajeLxX+sYTsgSs8NSAW0dMcH318Gc2+bZRhecKgAM/CjvhRXYSBBhsATTqdL
2XBcn9iDP7s3PmVXcwLARtnJYI/j9yytozuzgKtIoTdFp1nW1MZuKYIlS6Z2Yp0L31nuykhZRwUk
QsZCCzLDZiB+aRIGTX8fBbm8X3iB1GXu+929WSn5KFBNf6W8WpvTYfKsa6uRmUu1w/glXger9A4j
tZ1J+VCLs3LtbKJRZtt5LaPJyfbTlMP2aGwCCai663xPQFV7brhp+oWdAXt3v3oB+eyO3+zMfPTV
QdlhcZbl/vrISqBJTlbYhiEw2/CWjlbz1QoM69mVTE9AzgQt9Jt0fhvHZunAlczGi8xE9cVMOx8l
PmNVtBUr4764zufISYIcsElsZK7pn4qmswgynwFSxEL546kTFsq9UuQv3rRW5uX7KteMtedCtHeM
5Jvv9qxgeksqxuW5bAULAhrNxBZu5h4t35G9j5K3faIxphHVm2P6HepicOnmg3sJS7nLYoh/QPLD
AJ5fTJiCLGNi6MefQYsocdc3DXxMIjZc6hgRtt+mIAiuZBUglBiy1NWJ5v/3xZChdaPrqL+ay4I5
eKjyPE3sUuXngxqjdNdEQZU/j+MyROeEgA/ZwXaJ/GYckIVPStJ8j4kUDp6KcTDusNbDkiusvr01
Wnu49ky9Wl8aK894l33e8oYqXHNxANBwnztZeyttGT2ntdFdylyEAAEnAoAQYnN7pGuUyyxGLpM3
sZt7zsvkLgi0OwOvRYVuuIEkZLanMhAqO+8GmlfnbVDkL/YqxvCsjIxivfG0NRaw6AmloOZ0a+fL
YGXZV6jB2k2CaWGFA9615tjCzOrHjTbERQ2fg711rR+n1nXuNS6On6rd0LFRxfoo2D2vSQ/Q5T7K
1uWLAROeX7Irim8Lvb0+Vo0fHPu5lOceBTcWutwfsRF7KK/sxRyeQ5BsdybIxVf4IOLZWiYNNWZJ
ybMuU0VMAbrNF/BA/X3tB2sRY9DPb8sCnh46aVuiNbWExbMFfwOZUctXxyqzb5It/UI21ljFVtva
l3gx8Ke1Q8B/PLDT8CKYyvWx4p2SsVS4/3iJbHEKuLX9vsg88HGwVUAlzQh+ZpxGqf0sVGiKXd5R
xu/qsehvbJW7QQLwDl6TcBSqDJaBWxF7o8MvmevWt0JM87zj+CwVme4DIG27N/XFXPvZVzlqe8PY
p9aAr8qw5kuK8bXbp93YcRL0IrwOEAAhFLVz8doEuvjWYFIROy+FgZxkYhmCJF89SyaDa5XRXlmr
ekpFaRX7SU4FOhJQOneyXcVT66TGdZaWNf6VgdbGdu0YzthbTViH1ah8ims7fPJobj2aviA9csiD
a6/TXRNPg6hfS0j8Yr86Indj8hQyjphq8a5g11k6kUHKh8iGML/i9pvdK37WPInKFXRluURzGldz
5JdJlvp5CFpG+bcgZNg5Cn8tvrOg1LmZmd6PyYZK6DQW7pyF1uZrGAzRY1bw/4rTMWiOHKPRc6aK
8RHskE8+KH00Ji5RtM+Q8aYH1IhmyLgHJie/5qS/NkMx1glq6cHb+Y0/26y4AkfZXFYcpFL2wX1G
LszzaubRjeAAg5zTRc6zlngGd0B52K0RwtNRzodFJsXoQAez/EE9Omk0LCeFKduHbM6maQcRiE0r
RBr5k/G7e+wkgPtYZPZ4RDHXcJyT8APiaDGbcxHRRdxL170XEHaSHK7pwV5lc271kA3iAJL3W1Sa
jOaBwOJPTY355zT0X0n+OHfKaCZEoaymfeN6+VU0+PydIqhb4EPt+q0c0uaJg1bOp1x6zHbvMKZ/
dXWWfelmHZpx1HrBmdXlxRC7mfQPHaMHF8SZtdKUKGyaGVW70ohWU2T+cBk81HRTcNNHOuP+EtSQ
jPfZ1PZ6Hw0W17Tcbr50yzpcYxXU/p7ZZHNLEUB02FQFNyW/bpkECrLfHhO9/UU6DdWh5Dp+b+rO
P/K163VXFS2oKNWt7WNbWusVqB33DC/9ZF6HeePlB+7VBoOnoi12NftLsZMp+KHcY4NLfG/bZrwy
5dlpro2nIOKKO3Qpo7PnvY2+oP90FVKocjhHCAgDTa7pyKnJTfGSTi6I/ixgTyOfJbhc8ik8jq1f
kpixVssjmBCXlu4qzSNxPf7X1W7Wb8bUVT1Mnz5c4iJ3xiLRVhtmT8FYmcXddtN1b+dJFY6Ijbw3
qh27QOjzTkvFGtG+lyemnfrHpuwcN24XXCtxak4rEyIjF8UdGT31KYrCqLls3LY7r5e+pJ9hzoF7
pjNnVKC0mr7fD0FHW0maftoc3WJ1+GqrEBpWFdmLfvqExaDTVwgNkdqHE/9BTAi2qZPcWofXsNP4
86TpyDRuBHF5Z30DZuCnGsXiPVZEDbiJCnr1FOV0SS/kmAfWISuGCJcoyQ/E3LhmXd4ssm0kZxS9
b0YTqX3tEI3nvs1rSDHuOfrKqydpn4+4C5c9Zkmm1q4Ypbv3e3rjA9urfYbXExrcou1HPa/dIcuj
AJ3mCIc3Kcp8M9pVVvDMjlcBoWPFl6fKnpdul7W5M59OTZ7dD2HZ3Yx5VGKRq8pAIHiY8257tp3+
Ehrlkp536xIQDAQhMThDHeG4e+yW4FVrzunL0st4rGGGb+4iqlRfnynN/HlHu8FAph/2VyAH/Tnp
IvwvuFFHHoAty3Y+0QA0+hOn71snGTIlzRNiSaez0kDqeFINqXcLJDiMdgJV7XgquoEnLYolmy6G
oQsaXg4aRokcWpldGN64mLtRaePLaNreui+aAYQUuelNdpBm0C0Hu/Sscg8NIhJgeKlAzgQFrrtP
OWs8POfOOiQtwwifLJQl/Rpm0/JahyHoXja80sz2LS1V5zovRVWcqAo167knRV/cVZ2V9YfU4ip+
Qd9Z3HSqXOhLWs3OXjKRcUGCmLgUuSriwk6ri6aNuq8BaTl7tqkl2sMf62G5phNjPJlCIQB4t46n
tLJprZZmOo2J61XhUzBY/he6I8ZNmTUF6Si4xH66kaqe09wpnRiE0HiuSoemZwEQL4bMWqyJCmt1
wVA4P+2MOUTNFMIzPGkWUz1GQzZ9HQaIxmduLuEx+tFseVwYxgksd8f5wpC1n08muo0cr1OKax4p
y9NAx5wortRoutio/fYZC9Rs3Zf+oOuryMtDe8f6EW9r7slv3DFFf+hMa71PwfKW+38NJeRgI0/1
C+3GuUoiC1pj4nQ2hvx/VaJzStPv9Iuhmuzc6JufrWPzfAdD3v6rB22Y94NHV9DPg7saM2u6H6Zu
joAkhu0nTckPVDNolsw3XBOCFQolz8MZ8v6KHDm6DwRKyBdzXYxTZ4yKSyual1OpLDf2e9s4Z/7m
xv24ugcZeMZOD0H/4KZyOLVopZ3WdY41T6Q2Yrp+PnClzPYCluHVwDbGKT4MF7bRB/uWILQ9WZti
Z1qtPAyVl+6NWoRPUAmMT9pvH0wJ25cCAQ/hKOIWhQv1IyNmjTS9Qk7g17V0uEBAY+ds7oP1SZEu
J3H5ivGFSJjsMdND8ViPUnz1HGCTNIuXAWJo6Z+y+4zf/D6abiUSxjedbg2x3q5LTp1wfJNWW/Jt
uVA//L0p8Mue8f96Ar8+O0AxRveMLTADfmwdlloVHoFJ7asI+CM7MdYgNHuCL84EQtUH/j2E5a1p
2icrjjzasNgssJlXUXNf6aZ/DdEb3GE8A3mYCk/fd02wXin0tci7ytkgYkQzFtVEwT31rsq4Fsne
5JhLWxNJMfrbfbUSzxwDglygQiHvOae1OEHgs8fiEb8URvjC6SOFW6Jj8FpAQgYB6K8vyAHJ/OCs
9C/yqugfJXdxAd5AFmMSyam7Neyem50bhMPj0E5DmxCP5OmkaQvsR0Ee5eWdPwWTnfiDMWSxp/3u
OsQH5u/DSddfqfhXzNll2zFaZVxyq7BOvpo6JaS4HZifxlbl25cBBcSRV7ntYhyq4m0q8IR7Ovdu
1slmHpuu63xVhi40nsBe1FW95PJ7GtTqq5RFegW0taiTEozYsFOBZ9UnwRpqCFI+ly5aKL48TH2o
9i77T8HG13qXgTeMI8wGQz3kI1nAQBxBTyBWj96KDFaJ01f6KewQnPv2wmAI+XXxKldnKhNd8SIF
o9Xc1OO0zmxwWPk/mal8aP+ypDDibTR+5nOkifzRBlN4alo16uYVjIH43jCWfu6wtH1xRhx3XMQR
23sqzG+GOuQOOjaBeaCrom/Yytf7mls68tjAupwK8nA+adH9kmv+vtxtBg60taDPYezE5flhdkjt
bKR+lbqvoWqzbt/x9R9SGyHXYVp862YIhtY/QTa7PPdQA+5oWRB9bWrKvM7yxtNJpeNFv2QD9+zV
tTl4caafGATH34iRkQGutn44ox/gP8+ywhVRYxmlIyn00Yjy6MQTPnO3sqsp19jZjC4pGBNabAQo
RJGPLbdbO+qE7roMdloUQwgQr5ifmxp3OTDd3L9GgI/IHlY6YNAho1bN1byWseIKLJJFey1pMcRr
XqO2tR8hlCpWV6DlMcjNsd6tDvYURD3kXYZC3Mg8q5udJIuNHLWKOiNOp6K6Xih7lkTxZc5W0yVn
gPuHgrovmR3SRfDUXc/9rOIyytZxOjHtfuymYvxkIXm/kszf/Vo4cBnJ0LYM+B969venxQAAcy3d
eXx1oSu80MjNz9mJsch4dJSeJrGE19pixJyU9lhBeAQXSzZPN9eXllaonDJr9o8wSDRgeTgMAhtH
Nd82pRU+e/zbR0t5aQgZmRP70C6j+zAWUfXgo/A6H+m0UPm57vjQOVym42BB1O5l3Xjq4Xv4MRjj
cijCfjwQkWAnTBjz7BT986j2pl+bb4pSYN55mSWcI3fghqiXvp9uKXMgOJdyjI6M2mfrKkSDK5ET
gkV9G/maP9y5cX4ak87gMY8elMA6mKdTm37nDNRlGfq4imw9AZlsfJTFVnHrDYVX71d7zm/7PHCu
CDi0vo5Roy5yNbT3vYiWa49uAk0JoPM/NgroDupyxRKf2atMKourwuyMW7n07kUVIBaLG8wzT9NU
ERvScju9LFpgrniYs/5HASXuOy2G9nlcHMuPQZ2FVrz0A4We5m52MdVd+cNZZQigxelma7/mQQ/Q
OfJNeZAkpQQn7dJQlDmzCJcj9eOE62fuJaQ+t/bSS6/yxhtdEWIcC292jmuTelybg0LZNylDa32n
YHHagPDAtoWHjBJxyGDfqqA9GUtmihkZgw7Valp70Q+7kdPmkOqkv69Lw3xmkbAZM0/X5241zidd
OuP5yda59feLL5oba11w6ZEXuCQzuOS7gKD1hyKfy9s+mE0rJiKhJSRtthR6zyHyhsStU9kl4TzZ
ZcL9yKpwLKX6ekWjvFWVmqvESoiqOGmtLqxPOtewwv9h7zyW41a2dP0qHT3HDnhzhwWUJavotElK
E4QMBW8zYZ++P6j3uS0WGarg6Wmfic6WQkoCSLPyX7/ZdnSkSVbvI/fz4FlV6Ie0vNNgVNxKXVVT
2eRkjBT9jVpL+8pRQBYPelKW5iGuSj1/KkyPMEWti/NiU6eackRRiiHKKmka5OblmIobvBpqjFar
pAOC9Krkm9BdcKtk6CYI+fkQnwAAvO+6PcTXIxFru9kQkbGBBeAeay+SzTYjVCfboqhM500eec6u
w1r+1oYU3656U4YVNPdGhHv8Rzys1Sci2/3GDdN+PUk8Z9dj1dJG76I6HXwzdHAR6C0bLtnApeEb
0EX2SZ37xfegBUbJ5MQFFkNss9roXMT/ZmrN4y7NFifQ2ojyK9lP8I/jouJcV6AbbgYx1O2K+Q/0
3c4ZjgWS3fy6tSw3u6oHLhm2dPQHsHBkBwZhpptYNFhLlHV1mntN2oFtRO4nF648GIcW6fd2VnbK
Soqk5/6YybuIiIAHV4udgyaWWr6r6iZdJdJGoCxci1SIiGSMmCuxG59U7g2gGRiuHMlyMiifNOOg
qoMjNz1bRMDP2R0iSWw1jMhRv2MHWzR8idk/61kMFdGV/DRjDqy/rKj5Oq6jeuTqnhG4OxpVcZrp
NUTb0O4LFTRkyE95PzsPcSz1Y5KOmfHgFFV9BVYyq+t4AuQBkR2TIejzon7yxnlAxc5JcdXA48Sp
JiyLH4na9cMan1F39KXeZFBJcsyitTEBY4fXcsjpZye+U+VqsguRzn+NysE5pbq011lNCzGQelez
xZpVMiAAmrNilUVePbAd5PIFgoLct6kHO8hoqq/xWBePoSZxIe5jIVzwBwR1gT7OHsGy8OU+RQrm
OD5nHyoxOcbfu9EuNmOUDfjhQ2A8dnaU537ulXSI4nTcCrdQXmwO3mRdeG2CdYTmpl/Uov/lEo7N
jiiViAtUTQ7BHR5vTUjDJizuei3vnrGpkes4N6L7KYE0s2ptGT1O81gdy4YbezC2IWGebgOEslYz
ZcKPonOaF4dZ1QXYimupX1qx5j2xpyfGaWjSQt2SLym5F9L/LW5NpR2BLyTNtU3oWl107PrYVojw
DvGXVTJdr/xMwZV8E5fDoIMIKnW+M2CFWNcKcudxob+QI5TVo/550OJR0jhpPML2ymRyUqjIIjwp
WZnjdEpUzn0jp4ywH0cOd6IomZhZLowHlY73sMH8psEHQdPy/mB07P1NFDpfgZuT60qA862SEL+U
NS0yA/spS9p4qceK1lwDZIhDq1HWrmpNptzlTS++RfFbF3e6Q5rqC5wsbpiCfbDbYKTulHtOjzn5
RlMYbin0qPRvyyjMjM297IddE2WjHmTZYH7pOmdMbuAn5p9qnRykoGjaPA4IJ0h/2qkwvVNLKgLB
txr9jQ2lPk3vgbThE+Iy3Xyu0yx7bOC0pRvSG63Ej7smzn1ZVDiCiVqxoRmFc7TL5cLeVjmE7b+5
mzaI/cfQmY44nmn6qXBaJdtHlFx4e7BusBlHewkW5opwCBJcb7ZDY7h/q6oYKTw6e0M4egjulVo9
hvfYNuCj4YadAqjcWnQtzKq2VlnSleQMG82DlkzzvVCnDjAvchptDUQSZgclVGmdF+7YVat8HLIF
a0qUcVXIIf/uOJKWC172+q2XJdZngsaQ1OHrpNZXw6TTAai48k8rh5Rt3BRVy7uHBkr7xBVz/YC1
SXVvsEdTSJbIgexhKh4SJwQ9bkoDUyeivW30hyLJDnwi9bpSc9W6KqaBVmak96Wx6WIOKt/V49l+
6p0w4j5bcc0x8znfxXKQhzqZE33dW3ESP9UhHpXbvuKAXrGZ1/VTzd3q73Qhd/kOUbPlOkznIQtg
G9e3YIztj8yiyF4NmUWDh95b/Nz17mKQXNgJzf041Y5arccHYxLanVXhCsT2aJo/yUOXKHIzJT+k
SpF8V9U4a1YLeYdPMIEeqCVtU+gXkAJWCDDYNwyjnsEuEw7WrJZIR1S8vzZeggsGkZZOOtHTipov
NiJmAN6kAEVU+grcAE2XvupLD640W3f0t9ON6edazbW/m7y3HyU+GvIK5ap9xPQ7zLfWoEzoop3a
TtYWOL70TS9r4OL3ujyhYm6MIJL1fPJo1j7mVkMjAFmWDFSmQ702Yi22NgkIg7Kh0OiJYcDWbWXp
2UhkSDkj+cFAIP3bg+e8TcDylbXnjuA1XhxdG1zlH5kb9D75lNWxViZCyDy7sHgCI48/udXQPURq
PB0tgozU1eAo6bieRGvezeUwPY5T+ZRGdBA8l9iTlSzdgRAVtaudYBi84V4ZB+u+xZ8J52oABVyV
2746ykKm5So0W14zaDG/TU8yQVobxdtE2NA/qzqcXgR5NPamGHLTfUjLuU3WeZT1AYq97FTmnXHV
q1k8r3XE0XxrMI/NbNTRj9KY7OECXvPLjeDVteKXoAnu6BIJj3zljOdqWA0llRdqP1S1Ur9l6qBt
CZEhE8fp6n0eiWbnhnF+MlOCY5Yl8NhkntxOdtEetDjTt2nvLOFoYs6BQ0yFVJVu2MxyGtcqsv7r
WaXSTOsCk53U1arN0JdAwWAktFtwreBSjyA31JGoIpM4ShE3wdglgLU1LDJLNPIA2lCvYR6ZwVBb
+u7PkM8bDA6xDgjcL6MlGyr9L2H8bzSV2ZllWTRG+C1LcXZch10U3QoBD2mTVvX4UmdD+6ygMH42
WEwEWQ84SAallmv3dDYUjA48sz+GBR27IHTHVN0gZlUbX05ac6c2DqkwlSLqm9B047uUazHHWJH9
VHJF+yZzVd5i8ageFsxJbGih6//NYPo/Avp/Qtr57Uu/IaDfJvL716Qt/2MvFhK6eM1C56/+i4Wu
m3/h5IaDM47RkNAXyO+/WegKFlF/YQ6MnmRJR7N/mQr/fxq68ReCXxvXGrjr2MEtnkH/4qHrFrbC
3B0BfhZnHUx+/uVq/A95Wpz99ysyNZf6/1mdFnZRxCySegt/CVDyTW44HtoNPZFyPlljpawLoC61
jSBwUY4G5Dtecsk5p5MzHmj04nkMKq0RrHPGimrNYkw0L9ZPSlpNK0WJf+pWe/RyAPBB/6JqeUUM
nEy3SnhbFM+ompFcNvolRceZpprHhtoGIxHaGACa84aJXM0F9G1RVaeaQ76ZdTrNJbioVozxVSO+
UsuFWyOJQftMlOxta/2MxPBQohYNQEisU+mIu65Cj0yh9wk+SIKRsKnd62a4k6lKKwu1StC0Rrvu
JWFqMuqT/fxZt+uZQnKoLljd4Y5+/hmB+W3wZEgTCzn1nARKmU27dGz0Y8ENKfa7lhv3yvhu2Vye
xMZc+nA7M+cGvo8wGZG7XNwllN+3Xr1P6e6aO0vx7ZeK6Be6RVtRfxUuGMeagpYGB8/bwPcTx+o4
VddpsnFxuZQkEyH0whczsNbR3m4Cw/EjtHPeCroKlza73Og/rAyniY0Nr+nEiVWXu/hJ+4JXLqhE
gs38dDRJ22v2Ve5PN175aJNcZVTfS+1g27vO2WOhaZVBuMNi16lJ/gy8nuScrYbE2N0a7aaIg64j
GT2A2jlaGzCRCQmW6cdknSRBfd/dttHGdlf5Xf2389n4TH97Alwinm2lCrTDm0I8Ze7KS4MKBxI8
Xa77jb39FkFpwU5jpT1Vd8qT565Uz1ftzVhsQoUj/Pso171OPXicDV/iUbpqQp/jo7iqg/BLo+4s
j3vAaqIkLbawwixtpR/To7O3AuehcX0MTMMXgX0k4OC4qq6ib3w160HwVOlucvwGcsYn+mHbcGtu
422K3ewxeZph8U67GUZYtfJuhsdNePSuu6vwNDkr61N1JTf59fjsaSvzWJa+jIIeUcK3meuUPx3a
jbUP7ymxx3SVkb1VH8Hgx3Fr3PYKZ87Kgyexym68z/lWuZ4/F9/Ko2ttizogehQjI1/fDj9TzFLv
8uvB9669fbxWA4HQya+/THt3Mz7iWOjjjL3mGfcZa4ob2TrD2a1YVYVf/0x/euMq/VnCDFH3vetb
B1o1m+qK5gCLb75Nj2YV8EI/l1tuo/tGBnXqdxvNz35k++p5SrfevXs9b71jvx723kt/yk/eHSC9
Mvn5af7Ksm3XERAW/WkgilttXd6Vd5j/eF0wmmjy/ZTyCo8DqsN/4m/+7xD8T86fPx6CX+vu638s
Wqxtl5QvX18dgstf/cc93/L+wvMGHB2GOl6PLpv+P0osU/0LG21uR3g+Wfwf/uRfRyB/QmwRxGj0
h/wtikdO1X+dgZr2l81OhwqLjgdKeU/7yCHIT/bbIbiouRywQcIO+QcxTjj3x8bbSVVGvE+uBUJ4
0H1MdX6WYJ4XasEzSeUyjIXYC0I1xQBq5zNGdRHOlZKL2r1W4Bn8beD0FJitxKYJfP8pUjTzqZKK
vje0Qn2i+WBfSDt9+5QeBnU4iKgIFyjHz4QgSuW1At/06Fiqs9xqmVsExTjc/zYB/qkvfq8n3hvE
XkKnFrsSrAPOGO2x6sic2118pKQNfWVqWjze2ktlxOvj7pf8zsZiDStzGtT8uvwUvxXVyjxFdEOS
+KiSLUceXFmsZ3cmXhlmW/DxB4JvtziSLdI/9UxeAROaaQ0J5phOaffdq1wF3vVi3PzxYTw8JiA5
IET3frlu/vZEMnatyet4IqBRILIBwDG3MnnB0eFcU8sU9Ci6FuEK4fHQApYX+9swCTovRevx74m8
ijPAqIgJMtQleld/GcRI6B+t0DW9Q5cWXVyhxIeZ2Ba29/G5CBiL+lI3aB4Y59lXJHGaoTJAHIyF
0x1iF8NrNHv/yGO/j/8veqnemYxLx+p/ittf0wR1J0IznLaQZJ13tOhxF+FI2NyxydQfgwOx17Pr
Owtu/GrSR/vjMwUjIOYJWxUVmnM2UzreeZt4Nmd1Z3Yc5WDThaAL8eeJ8s7UdxYdPvpT6uc3quiw
TXqbJkt6NOYx3I5QxIOmmF4GeDb+n0d6s5QXbQVUZXidcC0Y6vVcKbJWI3kwLY6yzEIgICbPDvqj
dmHHePORUC3ReURpuvisoAp7PUwo3SJznZodA2pCYEdF9oPYb7myu8K9o0XTf/QzMR5uHcsH0ph7
5+NNmiGGVsTJMZy548QLwQ4hWrH+6MvDohNTKJSODu9xObt+X2gNHf/GTckixexB20NV6f2qzowL
o7xdz4sTKPON+wyHJOL018Ngsg5O64TFsbahK4J9q0GqN+MP0l69TSwj/YbG2x3dZ/ETC5nqJgRq
9KsZPtlHH9ciZRlBu4oOkt3rbK7QEprgqZfx0YzNaR13yo9QIRX1w4OwD+tLpPiiTdLPZgqZXFXX
JCwwL5TdOizbJJgcLh7/u1HOHgVmXShyY4qPUs88P9ZNupWD214Y5e2sxy6OxUXdwdUN35HXH24i
nMfp46o4or1rdoSei42Nu/yevM8pyOC7HP/8VG+2DY4wjhfW168r4i9p7m8bv1q5gwtcSDZuAQvP
MOI+XIHHykdgaViofx7M5Id/te9CweDsRwGwQBiutfwwvw2m4KuJrKmujjbJrldShpDy+jy/+TdG
IYWAhbzsHNYZu8TIprGXhLMe6STieVKgDxRTdkkA//bF8SyL8R3FK+v5vGhz4zKtFc2qjsCJbo1N
p9IV9PME4qNJyiS64Hqx4B9nrw4KIssWtSTwxLmXN6J0JKxzVh+JgtBc2J3oL3KUE+GmcGf3FMFX
+jEpnX0cawUq95/f6NtJSQFCna1Cq0P4fj44ukqzMkanOVY4rpRBRtZytMrLNv0c07T7Eudqeilf
5M3rpdpBQMgWRgYWw56taR1etmiiQhyj0QLKpwN6O3spTu2hZl2YL+8NhdSY+hejZpti7vWsNJwo
scquktQ+2vCC84l6bEZj2I69kn10tWHyjVUjuB5ac4fwy9dDDRN8B63M++O8ULdN4QzbooOyG9GG
fP7gN6PiWOy5uD5BKIQh+HooHB9aU7Ha7ti6BdQhPtRhGBvFn11F7kwU9xcqt3fe4uK7iKyRAsQG
0nw9HkHhtYVde3dUdB5IwBUMyrYcgBRG58J96c1aWB5tMdyhKOByeK7wZPq1o5p13ZEqSPs6wDr3
lYhIxhGizomuBnY7lYf2wCki68IHfLODLUNTEJLcBihKOff6KTHqzaDzaB0Ny1LdNHiMfCmNeL5g
ILnsUK8W+9koZ9/ObpIm6jy9OxqF+hkP9HGtm4m3K5Qq/JSSNObPYTp8tH78NSb1Ncooi9l5dvAY
Jc05PWTMwc2cwEyUZ1x02zUppdGFmuDdmeLiaMfV3qM4ObsK2jqWw4Z0uqNXF7NfGQk5QVZh+ITc
Xio/3h2KPRoQHbQctvPrz1XCQutxDu6O89BXqFxU9VkN1fmQCPOS6ecZgs2lghcHUsAdHldhVsLZ
AhC6TfJboveQyZowQVnhpqdZsbMD4vzoqHajXu7G2rEg4yZeCLs6KvQXaNjlTdNm2l0bWxejVd6Z
rS7r34BhSTIyR8frx6/VsVE5DPvjNCAhm8PBPJh9El44mt4bBUechbeMA86b7zknsyJnyShzn4cr
pSH6KqP8XH94P+M+DzgCrMNh5J5VtBC/ZDfp1nDUEV/4CcfgVm3TZk+EWfPcCZF+eD+jAQBBVaUt
gcWWu0yt32qVYfJioUh1Pg4p2lkUJK3v4IPizxqppx99NCYNMQRcCrgT8MvrodDtldVMvMQxVVu2
rUIIXYNpBY4RKM3goNdOxyLz/zzo203UpNdCMYHLEMYkv6Jof3u+yCnCBomadzS7EXOxVIPAuFUI
Omz3EOYWUkVPivxt7hlZdcwBXJwLP8DbTW7hlS6oE3UNOUpL0fHbD9DFcCdQnypH223dw+DU2s1U
KGKLYH9xexHKaAao1xCj/fnB305X2q1cXUn3YB937LPy0IqtEJSqCo8zs2xdwsVGnRrGF86ot6Ms
pwNIxuJDhC/z8ue/PR06iGm0KzeEgSbnzWTq8dqB+HBh5gAT8u+8OioIGMXFSqWZbC9xOWdHhVUr
Jnk1nn7T9Lywu9EZMb4R7mC5d5GHt8xmAUnhMzUI+q4jr9XNQ9GWFRSMtPZoXKRNjedgoRViWM/h
jHsRMqYc7iOxK3WXnkRnAIgY5qAqewqa1gisNoUFjVXBmAZW14ePil0qwDQTPo27DDqOHrS9UvEh
taiFk9DUjQg6unsj7ffBJZeSNG7rS5vOxeTXYTE/5aWeZLcZZrGtrye1sK9KkkhQZuCDV1ewdjoP
YWyNz+Cm7XEF/Jpk/SA3Rk9b7TbuJGLNLLXET0u0pA9gOKjE12Xlkimhl14n77o8qpsAHX0h0ZrB
C94ZslAzvGI68RwVs+MEBdL36Np1UfbT/sA9cYVHCz2KOIdleZ0QoHCtqmP+KEmkMNYpCFXyyZ6s
hDOFqvnrCM9VP8UZWq6bWOQjyrZydr8IYKUnRQfA2s4e8R8bgdlBtJ2xWO+e8qzJlGtIr6mzh7QU
KRWStzDU7tIBYhTdEVyfb2azV4aNylb11TAnRPRxUbo0PkpRNUE4El26a5wa5m6TJxV5ximhG4vf
vyn3vZmi+S1hhLibUFfGB6UftTyo1SZ9bmVRI3pCRFuthclRRe/JMIsg8sLkaw1HfVGiW7gwSZDc
vSKjLA002AliVY8F+sgiC8W3cNDtezmMAIOUk31yrUoSNdd1bdKGkbk7+wSros5PJLeGbRgjVg5m
ohPMo1L21rDJZgcm3cpD6VauY4AK56YwFFuSUJt3zjfOQ9S1SuZ0EdoXWDruGjWPkfiV4lXf7NkV
3+y2qnVfkVnebUwxRNld1ib6CBu/UPUvI3Bc/IIn5KDvFOg8ZMGHai7WYx8ToBBHdgy9Bd90a0Mk
aK7uQx3keiMwFdR818scdC2Addm8JnGwGQ90jYW9z6RhKcbKyt2O7pHXk2NUysZQA1IAlTwQM4x2
X2Qyk1d27iCY6eFVdl8ws2rExhsGA3ebzIB4gy9TPRwEnCYhVpNhjeWVaw102xrFYrqnvSiSK1SA
eXbEHUNqP4YQHlS9Tt00ro/dmFvkJAg0A5wXKLH2Eo/WZAs3pFa+wkutylXteHlPno9a5VskTx72
F1Fu39FFiN3YTwB81ZUdNpG1t2m8Rxsnr6t2O3ehrPdJxl8mRtZN4LS3sqOfJ4dYPXBSmrB1sRGl
Y4pVT7geOkQ5NlxUe+UMNDduRNvKbGWPbll/SccmBrKj7dCWj0jD7fDHDOk0ep64JQ3tCo7tWAcI
m7DH3NdzZhug9u5oiK913ljyPmO1T9ekbajWNnMKcG9ZG+AG2JBhkNYGSHbFj04fBdOiTCuVPWuj
lqWw48NsGdPOyIafUah8G2NwtkzLpb6SXY3GQ9deYs36LFvnJvLiPLBr6wFSM/MtRGQqWktdI/Ap
fopuLDfwy7rAA4dflXi3FQqqNtRQbbcVUpxmXX8qhclUSsjcrVP9RuI9Rut1zjBwo0RZJWDqh66r
twWycThHoMwqjmArI4zqU9how8abTXOVEssE94dYS12bEOuPcXMH04eG5zzTqUaAmdSowzsIYzu3
q8pTmADXKZP1c4zaATKtfUzbqPMxx1Lui6Yy97nu3RhlWK57ci12s2Z8m+J+CDJHuTYsKdZuWdYb
CyRri/NTFBhLMshkjOUKVmz/bBty57hpvXFh3X7qhurag3++HidSapM5TXcUtD1mC/rtbBLL3MlS
2059Ro5O6Cy/XeKuMLdbV0ziJi9Rm9V2FK9Nu0Q6qxVfjMLS6LRPdw36dl/pLbEZEyjRAB3RM5rR
LCjH6VloOjCbrmKpx636YMd5uW2bdDO7BWRjOvtDGO4wEIDzjtF4M6KKawtIJjutM6AvtzZmJbBI
DTlUD7WMGhLZU9lVt0ORevNO5pmZ3+HCYnm+0iSacmCf9LqDTVpIsmsjPPN9G+tAfJeQsZaImMt5
vEXh7FiE3y1OWX6qJuXwAsW76n9myaT39/izRvKETc8M+g5SYmzrVon1l0JXiwnRdm3N86epxIth
hrIaif7QaKrbfsemWW1v1QplHB7ioZ6uRd3l3qGYsE1feZBy7xXmubPNh9mYtlraFcVOSzWubD2w
kYUHcB5VP4umQLbox5y1qRsUk2d56GyH0bgOI8f8jpFH4n0N2aQh5Qu16dZ2mUZIpkoXUiN8zkQa
uxSSDGgjK8qqkSFaOnYFoYOMHIcg+7nPlW645vRyoILG5BsFih5lp0qMXrsGqHJJeRW994iFjsuB
q4jqh4fBlw5vFJnNlVeIGUF6ZRewaMbBtdbAEoW5QzbhqStpzbXne3Hh8Nl0Nea2hOHzz1KG+EsN
hYUzXUdFmq+HPE2+LIFHLeJdqymR9HbxIUYUDbu0MaB56JOLKKMZchVexzR4vpBuyJN2lWJ+MnFy
+d4UsKN9XFiM5LrBQYxj0OWgDtDGdyrJJyUMd7fEiyDgvVC8Te5o1lwDovoHLKFQC6qim+vVGE30
xRDVm/ZtORZzu/OSKdFKf1Tg8RP3FHvTtg1xUbhux1iF2lC1mjFekyAeAYoj+raDQm81Ze+OJAT5
amsYiLZ7EpVWs2xyaa6KfPREAACmReOqa1IOMCil1l3TjmnkR1qHwsgD8uFkxk72Ji4o24KqsYR5
3+FE0N62TZ5iV53gVxikxgAdhm1dVCevRl+BP9TgcelHGNfsEm3Qwu3gVIN+cNq4V3CprUdii+Br
QmKx7NuYYGGoYPogPHT+sCbXOUX+F6r8xcyCJcmFXjdSUhpjFdb6GPXo75M41+cth4WV+rLLsn5c
GTCzJdLM0Cq3cJSk7Vd9HCKSx5sx9/seU3myGzPY2pzMWDoYo6BOV9y0jTf4k2F9mjt9DglUIFdU
r2iNDdPKU0D6Ni07108MBNIEx6w2wX0Fkw7R1iPWBP241BJxO9bk+9aZEvrmWC08+MRi1lgYHin3
pdFgKE/oEecC9Pweo0OhCbYJjpaaGIwyr39YS6G57+F1E2icxOniC4HrwRDoLNNh21SaMR01KLjV
pp5LY96GdG+7rV70uL+YZSoLv0gLbM3bAe+DvUcA4mPi4OYO1alyHspZTbBarJqm2rpd6P1IEk1P
V6LVMYGdJZmgq7aeo6/AJk25m6jpy02eZrpYGZFM29Wfb01vbmsAbmg1PTZVLN+Avl7fZ8DrE1dL
+vhUxnZ0gqKKQmDSyhsOsnBd6BIXFbNDKvbnUd/gN79GhZVH8UfT8bx1SlGftdXUxSdcm8p9Sy75
Ok1GJ2gq5dIDvsG4l6FgVAIwgCyCK75+QAB0TavlHJ9QkuEFo6jZcXJN0JpiDnW/1avkAjnvzQ2R
AQFNDOI4EPjCLnk9oBNpYHHY+Z2QGjrPEaSGz3B6qwuwybuj0Km1YZnize6e3XbVZuzq0XCwkZ31
RuwUq7bDG2/C4eYCqvfeQAv8qyI6pvV4runtbbNvYfUnp8Yil0XPCeo0prTdfnxCcK2GNw1OiTPi
2Uur4WljKCWSE5yVaOdBQ6DSTMvj4ol7ASd4b0IwHQhdXtrQ9CFef5+8nSjWhyHBSqq9l7nHNlEu
bEez+0x79/nfeC7mHSpb1hb46+vBUkKdW5geyakUuXmjRgMuE2JsfWPSLwH1734o8CxckpfPdU71
KPMyJ5wVTwMKwohDluh48ahgI9Z/+vMzvTsQ4CudDrYNoPrXz5SbCQJNaSanECEWVw3FsR8N8p3l
vzHFF64ADCbgZDJCzsbhVMBJMU1PRZV1Tw5J9DKo5jovPwrp4CtBH8xjGfELFLTX48xNGeoziUsn
J7a6IIo1fTM5bvzw0bdGY9XBwRq7nOUrnY0iZDxxmjbZyW3H8TpvevWacL78AuHn7caKdTdoES7o
GGba56ENOU6mo+r1zrFDT+iHEGV8iqAGuUmuf/jzvB7qDKFSRd679TQ5dLQ77djgLnhDc+pStvI7
k21p30EmBEoFtj1bQBj1FATaDd6xThVn33TowQgkuJR58va1QS+gB8ocYLaRAvR6CqCkNE0tb6NT
3ZPbOFUFzueCEIdxlTde+vjRmWAYFgefBydlMXE4mwlO7+hZV3jRSckjtb0p4QgWR1q85ubP47xz
tL8a5+yhZnsuvFgp4pPUexeZlbLWxAuJgPC/Q2veCPei9/R7rxFaCJ1zws+XzeH1a0RH5SZLAX5y
JzPvfD0bioMBwyPZDdYUf//z470zM7DexhgGU2kDev/yw/yGxE76kCoZgqsT1sfaydFk5lAlj/XP
Pw/z9pmAi6GU4bSMKyXyidfDLCE1eEwa2Ymkz/TznPQEtnQVd/1cmXv/fzfWAgr/9kipm7sK5ivZ
CeHOfAen1AwqoaIezlEl/3mot29vgZUxIsZWH4bIeXxtB9oXRuOYnGRhhI8AA9qG/qrz0WYLWrCl
S0ebiu/0phlR2LVhtkmRnvD4EM5aw7mzuyfYKO0xlZxd46Mdq2U4PhXUXgsqyvlmoYZa5FidQRUx
DCAC4yh8qXX2heJ1qUVeQfOEEYDLm5xMC+PrPEpcX/B+q+OgDQnm4TIIjaRhU7L6Xau61XXnDuk1
flHKyTSrEfRDK9zwwo/wzqR0ealQYY2lZe2dTRRLpOBAU5OeHAFkzpVtRkJO8Gb1RByj6QZ/nivL
v/bmgYmCWLoeFGjq2U6P12U9xEqbnswOF2JuQTQ5F8NKE+HywU47eRWVQt+1Hh3fP4/8zizFLntp
6VDhLv97vSCSPkk8zFnSExaQiEEaLC+7QZ8uzNL3RiG1Ey4b9CUif852EssdMxVnvPSUwHl8stU0
LgJ+M4kuLO9lYz9/jxp9x+U10vI8nzghUEdojbxHxRjmB1ua9UPqRIgoQm5dNfivd2HA96YJBRRr
j7wCqI9nJ03hTMMcDUpyqgWE28lViKcRineQyM0e/vylli/x5tnYhO3lFEX1dVbAI59Nm9QMieGN
BGJt043gjh4R5qqP5MH2QYrp9L/zdMsHo6qyFzbp68kxgMYTH5WkSNU1c4OCqzw4yqisWsMRF3bL
91YA3UwKeJtdFyXZ66HaRMLbGNnHukTmD3bc5FekKReHQeJd3ZMKZS1OeN6BdLhLeWXvfkN0BMuD
Aoc4Z03kEVjctLwwPY2aLb4YnkxRDIhZ1jQXEM5dWArvTlFCAFWL6YnH1NnGEscFphmMcXI7V/MJ
oKmDeM6ydYnx5ZWtzubnf2Pa/Dbe2bQp6hZgC9zrVAyTSTc+f4k6Bc3+mKYHGlfFtYY3xwUWzntv
FK0lTELso7hqnr1Ro8zjwVMWZDMMp6swjV28NOKuXGwJVf3C3vlLiXe+MH4f7WzqADvR3cJO/aS1
ojaDsWy6Fc2/8DbtcNco0zKmpwgQPEm3c1bCMconZCOXKovzvJLlWHRpJ1MnEQ1iIUN9PYO9MJ69
IXE4iYcBxLPMnfJHk8XgSdLBqpXeYtTnfonRh00LqxruWksPb3E/jnZFbaT7sVXndYw1an1hi39v
49CJKuEYW5JUvLM9ynXFYIekoJ8mzHaIekwHsSmJVsYAusF3CjNH5xuHfX0BpXl3EiALh9TGxZy0
tdfvA2pCGHYdjfDOotdTlcbjnIbquslt5cLe8d7pwn2MKmuh18MQfD0S9t5t6Er2DmOkOdSHZRrY
5Ddu/ryQ3tuhALdo2/4qTc75ArISWSm6KT1VEGdOamyLhzzuic41h4L8POldGaEpd1oTRh+lWS4z
y4KTCAkYyMs7e5Nmm6mYqWrpKfMyC7PgmZhqvTcOcE4uZRIu/9T5WoJQQsyttUiO3pCoSTNOKMOz
E65eL4XHVJWimV9EY+ifwf6mbUwS3+fKrYoXep7iAkfw3TVkUP4gHYPIbf0SGf9Wnudq1PAnYXZq
uRNsFaWQSFkwBox9HX+th6xO5JNTYA60agbtx1hYn6eyNze12xkPrarQ/Y2tYf788Q+PCsWCIwJP
i8jc19Mrm6YW6JgSSa0MwNNW0+ZNWP8XZ+e1I7cRpeEnKoA53HacGWk4CpZs+YaQbYk5Zz79fjUL
7KpJookRfCEbNlxdxQon/GFuv2vD1FOqS/O/6So0n4SqWTsLsrXnoPIovL0WaJVldIabVO8WCnA4
u/AHNMpjnJoORUyf7FRnypCfhG7S+FUVPFNPaea63c7R2ro7UDnFZAqqHejzxdYTuh+SDDSxp82J
+lIBrfgCvyh+VkcRnBosBa5u2OvTTtyx9UaC4Ye7QglRnunbFXereKT6VsZemhuIoZmFUcjmVShe
eirlj3quip3DvXVZIQxAvY3VJvpYvMrBFI4JHa3Yq3W1wosig4p+Skdh+gc7StO9aGdrWQ2NEimN
AZBkSzRzP/tK5qQuT1ZYO4wzVP80SSCVspGiuQzIlfwMybS+3t/Im8sKW1IKEup40C1eKNgynRVB
kvS6fqSfOqOdSMucnutVEiS7C3pIzZf7Q26tq4RtyyowIetyXUcc7aYYBqjXjXr+YofBOJ0Qyuth
Z/tG8vE3BjNhpsmWB93KxbaJAgcRk7wluTfr9KvZgQ68FGOU/lNjHhme7w+2Rq1yKzOYYlHOcsHj
LVZzdHOU2BxWsynIYwQ68vTih+BMR3Y+WipKcamhfoyUJj/ZsYZ44WzT/glQGj+IMdxrwsi5LS9u
QHm8EKCmKDYsQy7KYZ0dZQm91w7556xtvaQIKU4S7zienozVS9clKHbp9F3fmw5NgJ0wY82ckgsi
3ZdkGYJPvThDFfShyhT8hFoKnrtqg0P83JvTKUZ1+qV08M04ziEakmprvBeRrR6UUO0gJgzDXh64
dW+CkKYPREpGoVaehF/eEWzDQpxV68RD/s+5ULhC5s6Yg+pdh9D8pUPd/F90KtPnsiisvX0hv/vy
S0hWMFgJ3HpWcWBTd1OQiiT1cpxfCpwchfFX68TdX6I14/qIhU5z1bGUx5x3KNvymObVaAL+hUm9
c6lt3TJkU1QxYIOwURd7Ih4y3BbnLvHUbgLeF9X0l44oxNOCnicq/pc2CfyfQqTKvBP7bY1s06BD
DQSHrVVjoWVeaNbFyAjwn6BoUeZKeO5Ea3xKO6AJCGwNBSIY7bRXMt+6b2AUy5YnOjCOsXirjdEt
JgMfAi81C1RUxwrZRiWvPvVaZO/kHVtzhMPJFiMwY6qLtENYcxgB5aDdALj94o9tfqSoZT2C+xXv
miz8Gue9srOu29P7/zEXkW5j4hkdlXmCUGMfIaIWfAJLkL/zizJ7vH+9bb0VVC3pWSM2DCZf/pJf
TlABxK9SQBt4Pi4t42HQkmm+VnnXIYam5UGH4Jmod6KdzTEhI7oUcAB0Ly8QtPugKE1l4g057fiD
0c4oWXLCYU8lunsuenvv2d+6JwgoZXCFB625rNGi791Via4l3hiBW0OGzkC/M/erB01LrHcDnhiI
svBKnoRb7zXfNvcPERVlFRlt6/Lf/7LCYQ96C9+axBNB/VQovmdh6XbEEuqjiPzmNGV7dY7NRBm9
iP8bcXFB46aUqgheIVimgZ81CL1OTVn5KHXh6Gk3bX+a7fxbpo3uVWv7+RqF3Z5h6VaqhjYQLUCo
FQAeF+eTmi1g2JJtpbmlcqrMAF3cVEl2aiybn1US015RCVQdb5c2nUN9rrIm8cLcTi4mtf1Dg0ss
8kt9+B6Jv/DSt5OD8ewE9vb+udk8ob8Mvfiq2PKQQPkqzQy6w+LgWmn4pXLAPB4UW4KI74+2uZxS
dUAeGgAEiy+Kh0hfG02aepOYffvg9D2RVVkN4151Y2taAOUkUh6UAt6xtyuqtRTk1UgmZk6pFofY
MscW8K+aUVCoUaHbiSU2hyMapydkWBSnF7dPic9hhCctO9Wi44DVa1r9CQi2+Sksv0t3nsmtRSS3
k61p2anRF2FjOsahyGfBVdel5akBr3+cizHc2ZObU8LEXcJ8aZ8sSfIwA5oicKPUa+lpKEcjBBt7
xa63/Tw0SPz/RgZFKAgTHg4Twh6L4FQ0dMndrk69rtCTz63RTt9q3Q3/QpbFcI4NJYTfqDKRsKEN
oUL8IVddBBt+ruYoW8ypZ9rCJsbPymvvtmARU6DpxyKcjA+V30wP9w/Axqq68FxJZijAY6a9OOno
n6eOnhNsGbMudW5tPaV5CD5NmoRpO/nFVoTrAi2QybjDo/+q9/7Llc2N7Vs1tp2UJ3J4G73VPEVG
mj5WUz5draDWMAb0s/cxyDNslGoUTgVM1b9Stcl3dtPGU+nStmEnoRGukYfcnker8QVe5mbqxb0x
lo9d7YMo9DMFrGiNfdEfbV43f99f6o33Cr0hWZ6H1cW2WpzJOoew0M8oNuNJ2fyjFgGclTpSzpnS
6y9QvvwLAHi737kJNg4nZUvJV+VsKhDYbifahNJ+d1T4wDmOKyf85Fowkmi8Juf709uqPXHDadxt
BKxU+RaxFSRE/AzyOvPGejKSs1q7NOAsrUi/zG1BugykP36I++oY92Z8JmzITmEVwLBGdeXZT1Hd
tPJRfLj/q7a+s+yamZxiYswl5WquXb8ig848wE/qua36KD0ItaiuEGmUR8io5bf7A24FCcggyuKf
QSK9ImNq/tD22cw9RQTkH7EndI9zqU0wHZRBsiqUI+r26K25HahY/E7yPxSR5DvT3tprXJWEnvRj
eAQW7xr9JeBBLseasur8R1TN3x2RTg/C6O3PJXh9VNDhgd6fudxJi7wN0SzZrcc7GAr94okbk9TA
Kb5LPSfTp09doFjzO/xw6/roUlM4IVD0Z0JLagLp0wU436FMOn+9/xO2vjbhIKVseIU09Rd3aDlA
LDFHTnUyxYF9ssbcxFqL9PCHXed9+86dO7PYeSk2YiW+NLUvWJSk7UsNq7rWQysxrNRrRNp/0WJM
Yf1Udx6xnXxvT315QvNUPIRQAi/3J7v1jakJwfWjiILwziJ/Gkdz0nFxyzxb64szJC5xVVA4flRT
pYJ+IuJv0slvZ2MtzF2o7znA0EjW6LWbvPlLdqHA1yBthZl5ehwVf1LwjQCN28PXei6Gq6IH+BZG
0xn4Ph5+hh+cLFSdjrR1ykc8IUN82QrjispsvBPIbd4+mJxT3CfspoyzuH38QkTc20rm5Q40Arxx
3BPQvCE6OuACjkKF++XrMIV6/M5OhtbQCEX5DxaofywqFBFVJYx33tat3UhqQjZNGIEYzeInTfFU
DhhmZl5H3dCDkwkA3ok6yUOMlJqHpp9ydWcdtg6h7DzIhJo/lyULtUUS3HK1zBNTqV5MhEofXVAz
j7D4q8toAhtwHYGzSDb6qE6Ww7S3P7Z2pcmLSn+eiGKVlaXREOY5jWfPMtCbOA0drbpDr+swCYC0
o5Y4heYze+tYQfJExobatwX/8sC9Uh/RYK+e4qaefoYjuKnDWDvFf34blPCWtCH97/4BWj+NHDqZ
5MiGo0bP8fZpRBuoNrBqjLyuxKDtCGFC/aKntTHvHNR1jAXZV7Y0uRypcy6bEEk8Iqsi22ttReFu
4h9N3sGyK57U1Iax+OZZQRYEJyh3HYMtdl01dy6MBQs8b2pYwanCJXa+GkFU7clobywfmEfQPVwC
xI9L6AYWzzhCRjTGnQT4pu4XuPNREt95VdbXKw8K4rzsaFinNCdvP5LQ9IbZUmGgB15EIMCc0jmB
JIk6ZGv18GuGuDQkuga8yqFS3KT/fn851weK8S0KOBJ/q6FpcDs+ksEm6DA8kQBbodIKeWk+51qv
YFUs6pJyJOzjfxuBN807t22b5jyIAsHU+z9ifajkq/oKMVUlClj+yF/i5iqkKRGJIfHsaErx70Ap
mD58VCScGHUC9FRhQzhWqfbt/rjrG4w3DfyBxFFzRpbRE/I0QUG0QmZXj5qP4G04B+cRv43pamYM
f0KivHw7KJRBAbsapF189iX4IUcRstRGvniN0cB/VATno92bPSY0evWe3Dz6q3J7d+czb8wU/Ds9
OnotUpdqETkIEVhl11H3tIzBpdRLBI8sSJrDvNRHN4INlSrOzlfduBdkSEqwiKI2MNHF1kIvcp4L
mFaeUdi5feqy3k4eXJfUD2c5bdhJP7ZmSF9DAiq58AxdWewhCgKF72Tkl9agwxbOoTjNzii+OE07
eBTc2z1fxI350YRE5tAwuV7Bd92OWICmsErXTz1VaxXrcW6Vaji3dGDKr0g+1G9+bTF7MoGLo9VB
xXXZ5J+NuDMnTc89PZ2Lk4LMgtfjYn8MqGZdDRoVX958NqjLK6QUoOUoUS/C3Wl0ktxxUsiwsZU+
zK2uHzJXm37keFDiowOdde8q3LgFgE6AzJcAL40Q+3Y9BfZOcTR3uQe3QhOncvRffLQ7DpmF1ZXZ
d+47N0VbfGeXblzzVAi4gClKEP0tYTmUK0Lws3PucQFpXwScuX+qKpwe76/m5igIb6EBCph+Jayk
1oGBc5eSe8VYFGdMlPqjI4a9KHHjDLB2sHdYP4nIW+xIhFvzyqhGrJ9GUuKLEQE5OgyRGWuXWXNC
7dJok5rsvGDrQYHAQgpEpYfcBDrK7WfTaSXiVe7mFK6M+YMdzsZnHd2BH3Pom59TBO2D81vXEpIS
SR84UYl0XzKV4lxK0Sp64XWWJc5dCUPc71ux00rZmhbKrRTeadQhG7jYjXlgGHFoOYyS2ZATtRQi
eIZmud0gtt7Mmn75jVlJJAcoEBlwLL4dtsl26yAU4Fli0J/DFj6mXkw7z8D6iPH/N+TrQ1oF+nxx
SbZC0Girk8ob0jx+yv05PftB3/POZhqI2yYa//IDx1d3tsj6ppTDUj1BCxdyzLLdWvrANUfdLT00
VPoXM4jVJ7rjaAJY+KeI05sXEqQRUlE6gBiwIYuFxIe+9TUspLza6v/tyqy7TsHbpW4QkWTnyZOG
gfFqd1Swwye3H2pPm3z3ErjW7B7VrNWmnb2+sQsJrV3URoGergXZJj83gpSalqdpMMowFw6eVEf7
qaVl7o2i3EN7r4fjBqaMr4G0BU+2vECmwkB3I5kHLyyCb7gX2kehNB8tE/n4Np32eIDr2Pf1vn+N
wSgNLyXfsrbKFeQtRk8thAVkzVfKo6/EbXLm+Xbf530Wuoh5VVl1HnJ32OvErw8DlyUMKtp7PKwU
dW4vLicH3Z8n1cQJR/s5d+o/W3X+imuPe6zM4SUvlepyf2uulpdHDbSjhLpQXyAxux2xM3UYF5Ur
nsPahvk+GmehoWwR5g7v26y+NWJ4Hc3m2AF0YH0XN5iqNNDQSlU8R6mmPJCgtbDQonZ+4MG3yoPP
/bAz4uqcU3Mm4HtNBDX6TYsVjcZOKdKKjBM1t9k64W8iWqyQNfu/WglHc+dsrN5URuPdlkkTkyOW
vl1N+rBYJgpJoOknXLvGTnw0umkPc7g1JymTj+45B8JYNp3HoQ50boHIGzAXPCVYR52czBFPIs2H
twYJTEiy3zjvUhN/+eSkoRnnyCTHXlWM5RNgnvQ8qYO200WXH+GmjskoKG3KfI7AZ8VS5bb3exM5
Jq+jvPJHAWYUKdcorq0D9ul+/s+QR4mS4jUSqMG7TvfH4mAntebuidttLSxxLP0ulg+lPnk7/JL0
hULxMckDVk/V0S/OnVYVzQmlB7N/xkyx+43NAkKTeJZ7lKqi/DW/jOY2vdnZZk82n4O11nDGik5t
kbftzuuzNSteBImhIxKjK3E7zlBP2QTUBkxNasfzgW6v81/kaPNR9RGv+a3BgI9QfyO1W0Ko/dZX
IXUwGDjQnqqBS6yFYED9ac4ybNreenm9ErpwFkX9l9t6ETsMiO201iBoUGaVC93KrNsIfQg9/hfe
ePSiWVn85vPAiDxENLGoTajLkCgr0TOhckWBEfkdSDqDnYsLxocIdL19anRBEV7nOYdiv7hJ+jj3
Q7OmqlinbV8hJKNmeLTglz6d7L6MMNepZAXi/qCr54ddwu4Hv0oKyTQX+9+ayR+jKgu8AAs2L1KE
chEIYCHLUmcPc9l8w6dY34n/1g8QYQQyE1wwlJBXPayY/kWMO1mI99sYndu6NL4VbjV84k6PT8Jv
uK7vT3J9HDDbkkYfdEOBJy/9AEqncMdxoHuQjFQlTm5hN/8KJZj+qMWEdMv9wdazo1FBewSaBdEm
2dzt2asKxQgtQG1eNgqsxzWtVsrTUE6YGzqtHaIXZWbVnjHG+jOiLQBcRWKwyYCW6haxa6SWlbV4
48ym/4S4Mvpd6WS0n3Bn1w9tPAYolXWRunOLb8wVICXwQcImml1LUVkrB8U22zT+Env+0eph9DPN
8+6rY+QVGE46z5/vr+3iQ9JaJQ1CDFGCZyFqL8/iDIiwEVgPP3MP+UdVtr0cBIlOYWvvCVTL0/bL
AyWHYq9odHxAi9oQU24/owLmSCkda3rOMYr8XEeFRRVyjnZila1R6F1gPcMvpkS1OH7tjLxSjqfh
s2I01Bi4s8+xoac7W9KQt+JiMvKoUVmVmiQYp9xOxvSHsS5CE9stAsPkqKtxpZ1zt0YBMarYxSe3
b+zxaFf29DNotbI4gBCx3gckVLjtImf4TQ0K+1OhtNV4bvJM1xBIS32UlKImZfnRcBI4gqERcmgy
UKSPg4Iy15NR4Lr53PTs3WOBO3t6oWlrDFdt0ovwoqR+Zr109VD1J80I3R9DTkZK7ygPEQWbDDsI
3seW3YTPSek0+dktp3o4BkqtsFIG9qoPCmiV6TF3q+xLkoQ2Zm51qY+X+3tuscflRpAIeCJlqkJo
2y8+0aypJdpGjvJcdXlD17F0z2qWIlHmxhViZJX2Nh6NHI9CM6gY2hjkx8tKhpolwhDZoD7rQ2Uc
Vb00zxITeOhmPd7bF+ttgakCIQJJqjQcXOxxqvm9Nfmz+qwkbYt/OGCBuQn23jW5QIvN54C1pkHH
FkSTdbGAho2oW1KP+jOOHwJhwnrEUdxu1HOgJuKoTd3PNlat4jL1MM/uf7uN48VCyqDEBvOz6pbr
YuizaEzH58rMs1Mu8uAjRtj2zg5ZXL58MUqBQJUodtFAoHx3e7o4CIqFEav6jEDVH1aE9tToKIcq
D38EqLEcJn8vG1hPy9A4ebTVJO6AruftgCLvBqvOhfoco7b30MT5l8ko95hkm4O86mBQWGCDLGbl
Fk3XxhbWgkEL8r0L1PDCfTGf7n+h9Y1OPVmj6klVxqX7tIjn2rRsdUG7+RnsgF9c+nJuzAOYZGrK
iLjukvA2PhWFJ7jkiPaCZ11Oyrbbyp/83ngeQ1f91iH496jDJn+iyR88VzDaLyOohp1XcmOOwEgZ
FsYH2KSlypUw1WZC3854JpEU/xlO7X+ZhwheFHYj1dsgV+xFsNCcNkOa3NDdWbRYzGFSozp2jGe0
tZAEFyamuGUIKQvlvJNPI2vnhK1vR8aTTSspQUAtQe6iXzKaJLOGwKeI8Rz7CV6Mvpkd7bFBerHo
uwOKjOPH+/tl/QFlrPpqlYHnAc262/GiIoJvh8TEM1Gq3R/9SS/bR1s4ef2ouo1dvWugt4BxT7PE
3Iki1/eYqdOQggpgAKinmHE7dKsQfA2zaj5HKHke/VHx/wE/DMYIeNF1rIPpkwEJ8Diq/Z721sYi
SzAmiFayZsiV+u3IMV3gYMJ0Gy3vasAg0W/RYZz8AyBNB8fq0XrzR6XSwE1tUryXr8NiEyF3XWFw
Tc0mtIMcS8ssueIyHx71KE16rBan/uf9r7q+axgPqXCSR3CnBOm3E5zcOTTSqBXPrL5xaFuMLEen
MnfumiUyksPBMDCP5MToFazkfcbZSOzEEs+mwMrVSOZT05ffB1P5abZ6cHCi9nMUOs3JVqaXQTUf
nHgcdzbRou7xvz8BxgeHlNly793OFLg1OEkiG68zrC4EPOVbw+ek4IyhuOg6LTKq0PFxBHWT0P/R
qSpii7aCBuHOWqzPEXkXzQuyIRJOOs+3v2M2tCpMoiTw3Mp3D1PdlSq9bQxgrRLeahlD+DPCETvO
+x96PX1pEEhaRHWPdGWpSt/b7khzMYu8wpqsBwv7o+lslFmpHJpQsyZEIRXru65NpnkoZ739kquV
8eP+T1jvNcr/FCN12bzhsV4cY9uuFTsaQHSFaDM9N4ka4zVbDTs7en1kqb/IcjkORWy4JSwpHm0/
SYHZernQMIGPhyf6LTjO9uKJ3vteFr8xJ65Eqo/EAwa5xOLAclm1VRy0mYcDTf4t0XPj7Ljx8HB/
5V6zkdtIjkkBO0RvUIXqvaxVh0hwG7MmCi+KndnSDhWrJ42DKSZeu06NfhS5ocwnNx9KVDsFWuLD
U4CQxHByckQerVLp7aOVYTb0GVlsER7MaaAcrLrAdo9xo1TFaVLdQH/kyrHjHc7D1hpRouX5pdYu
6+23Oz6LO7vIOzfzYrWzjnTMxdEuUMa9v0brtx5UkHQehKgDTndV4RtxdplcP/dsoRn4YDrWafBT
61gCH77cH2o1IcrpQJ6AvxJzktstArTOn60yt/3Ca1U3Og59KI4OAqs7HcjVRcEoHBY2FUkQTbPF
hVX4cYcr/VByYrPogrU1sUQ9WeLg+5jUHACR95fO0sKdvbYxOakDQcAEzZlpLna0rg+phQJI5bVW
Ox8b0cFWNdTx/OYlJMEiIcZPloLispqYYkqeTJgHeIOv9se2aQPyzjI63R9ltScQd5PXLO0zHlT8
Rm53HqroZlRFA3NBOvdhnqz4OSW2OVGUeSOzEOoewkKvwSb8Vuhii2UbZyxUencuvXlorGvTGTZ2
0BZ0PxG++QVhKCgb0BoorEnY2O2sKMUkOKXHldepo/Yn3yZBPQSrvjNC52N0qIbORy5m1t4a4Mph
8b3C//AVfreYodLGuRaWdeXFmg4RrZ1i5M/9+ZufhNnFzVLxRpbP65JSjwWawf6XseftPKO2kqWI
vPIUJy0fHNDN1zBJ2nOX2G/slb0OxWJKwCRtVgp6t0ONptoZaa0yVKSWD0qMxGUTGd05oTj0LkYC
9eP9jbk+ZGiREA1RuiPFwzbldjzDLmNX+HrlAem1zkVm5pdMFW9EZv7vrCgRcgSAylNDuR3FrDoj
Snu38pDuVE6Bo2aHdLDmi6lN5U7gujkh6pD0lrB9hQR2O5StJtbQzk7lzabqfweeNHxo2mneuePX
VyLL9ssoi89EnwjPASSLPOgVmJZbdjse9Vir8ZMADPqfMId/O6uPv/zGx0LNXd5VfLJlZlfZualC
iK69OXCCp0EqlesYQbx9BTlf1NlIJNEmWNoem0bri7C2aq9DEpejHGNDEkbTm29EQhKJB5aSXdD1
Fm+xj4h9VTts9MaPk6OB7KrnVMH4ZCPr/+H+sq0vX0YCzAKyFJYevNLbLQHaL4DwNVde0LvB57Se
lcdJDd8FU9TvPFmbI1FUAEMqAavLWm5E3c7MW7tC9VLpTk6DNqQaxs5xiij935/Uxj6XXlLcu0BM
JOb5dlKEMa3eZ3HttWMgjlmp5Rct0D/9xiCUImU5gZblMoTNFKvDxzOvPVWm9m02D4d2UvcO0ypQ
ft0JxL6SYUEVcnGf1z369GXXs+E4qY9ViT5+NWH9QbBWPQZZvufWvPWVNIkukWGstIO8XTo7oqzl
dhOzivwxJg6cOnHJRdS+dL1ZdDt7YutDAbcDwiXFN6jY3Y6mQ9H0s2muoU3r5TUKFMx6TTxz7n+p
7Tn93yhLQJXvQulCm7T2miiqT9T582MV4+lShMGP+yNtzYcWAkEMgZlO4/x2PnD32pnKZO3VIuof
42E2jkEz+uffGIUUkY/E9lvhhAMtLxDwc2uvRBLuVKvTv2qGG8NvDCJFZmiHELEvI/WorgYRDEnj
+VponIKhHa7hZL49SCd45uXj4wCrWwFmUexz3M4pGg+UgfO3qvem+2hgcKldf2M2EEclN4y3fJnV
YuHUWrOfNSisYsJ7cJNRsQ51nld7kqObOwAs6isXi26I3Iu/FPxa12whQUUsWzZNJ1ID+4Cx15sT
Wu5saJSSvQqPlTfvdpS0M8eoN5BkwyNKP/tlg+mSDX7hzYtGjgbZSko4Af7XFqP0AIrN2kL4Le3V
YxxH4qSX3dtvOIIRQBjSlU7+uRgl6GML600TqD0WDh+0KFL+hT2mfwzmNnkcuYS+35+VjKdusnTq
SsyHRh/1Lsrqi8fVyfvCHh0QzLNdKt1DEbaV+DyEUzc/+8NUVM/56PvWJbJxt36gR9wGbw7RKR1S
CkYTjBQEvPHtsg4ZSz4afekldUONNgwC9UeZ4sZ4hFIl/kKYp9u7AdevCFkPI0rhX/bMMqAw3BiP
qcngmBHBdMc8F0Z2AWIwX3UTE5GDrWXZXj14PabUi5JIZ0o3REqLk6B0ECxjsGVeMClDeHKVtLL+
TGe9D74Ioxb69zKJg50ihvx/3n7b2zHlb/rl9AXN0I8UfVuv7RTtvYqV/cmkoPj3lBCD3t9G64Mu
rxOuelruKmJ3i6/oOHNjCLQRPWhO4jTWQI/TKih3HsitRWSrooFOsQxJ/MWEol5te6WpOm/Sk6+Z
0XQHrKfed7P22MXFXnC7tXrSJZYmN7RdZDBvV68o1Dmhptt5GLQ1Twhx/QMceLo6M6be9xdvNZK8
vdjRAPfpa/HE3I4kdEp/ZTu2nlOU4hSjsgmLR28O0TzVO0OtvhP3Fi8yEGODcGZFWMimqogs/JE9
P0ctK4nd7hS35d4B25gQUSCoaRBQEnK8uJCbauzVCEMwFEOiSjsEbfTfmPgZZuEm1t1vXjzK4xaI
Bc4ync7FnjBwmq4GR+vBB1kF7O4SfifWQa5aHiscH/emtrovX2HoGveUzIOpDd9+K+Ims24yY/A0
Z+AZ6MDn5UdcJqz6ARcvk77x1OA/Ra+u/1qR8nU7gch6aQlEpYol7xDFrhXgcsL1gk+seFaaRuee
UsuxUf3uOszmnk7BKnOlRMzGhN3G2abxugi2wR3NYTVkOtBYzDnxcCvITpz4gqWx4Wlpbf+T6n70
1vYnHTPuZt4kKZlM6ny7vk4wVrRya9vrHAgFV1pAgXlFy1zF/rYX055i0fo8UHVFtpi9Q7uMJujt
cOPQ9UnQFo5nOL1ybEPVOija7u24/mjSLIQuPMQyzt4ybRE6umCuHs9eGkLHPtVOy+6028bJcUxE
cGvnkMvjdXPvI6hK44puHDh8yXC9nVSpxtLYYNI9LLyNU1iAebImp75o5qjgxlxpx6aLaChTBH5o
Km3vLVjtG8T6XnWn6QZyyyxlYawQEEfW2bOHOFodXJyhZohGb9r0HX2u2sSQEyfH0xzi03K5fxms
TidDgxoBnELtmTRKv525oYb4UvqFirq3U5aXuNdD9eKWYaidOan9eOLZNZ2jGY7pfC5FY7xRpEZC
pgw4sRRE+NKIDywSxsoiiirU3vDiGdc2M3GdD2pILBUOjfoZD9O9LsvqU4M7A5RDrsBftEIXN23b
ZW40z5YJsUjUD5rwE+vRLMyUPiVv5DnJIwzvhsoGG2G0Go5hBpmyfr6/6qtDJH+ENOOWFCeb0Ph2
1QUwiWxKE5MCA4I1XEnp05yb2k5vYXWIwM0ju0y+QlFXAzF5O0rWlLPTO4iKDaFaPA2TnZxK6v6n
zty1b98cSvZbwZtzybqLA0SnhKRFdXzPdFtjurR4r2THAMu++Wh06Kge3rp+SPFSpeYvwmCq8rcz
s/XKzsa+tb3RLYODFSBRXEVRuZP0rYInKQpHsgfoUxa5lriAUnNpNiWO7fXU6V5sp9b+tUGyPJYD
nt5ulis77Nb1IrIpyJYBXrKQfLjbWaW90Oe2c1wvnJwE7gYaAkc6uulHC7myt954vE4U3WW7XhLg
lx4etWam2GM2vgcBPUedXEz1SZR1eVYaw8RmE2tcsJLCybSzKkIrRTTemHfWd2O+NJ9oeUq5dNm8
uZ1vXJoO/RQ2TYFW+kOhdt0pygrn3Nvd9PH+hnklXN/c8FhBUIwH4EGdkq78YixLTyVFYUheal+t
2kNIg7S8xnx4/SVRqq4+WxEX7gkbQrxGaiKF9qLUdW1cy36axAM3YmqcLDNooC8M0lcz1sN4+oIu
Sl5fRBwN/kHLWyt5V8963QPcdM2fdVOZxaHAN2HCgDXN+v5gVSXizWHi6t3XeooMRkFIvD7FXdq1
pymNC4SNJk6TcUiCGi4i1Kjc/yMxDH94UJLCCQ41F4o4DKrVXCcK1P4ROR5DvyZGO77ATrOGj75r
+f5j3IGXe68Ooqqf1aCq61PjlohQjHlk6I+5ZhYx7pxGm4GgS43sT0hh03ypjdofj1M8j9kfnQ2j
9VoHShCcY61t5pNikhcdnNQav6OJksdHRedAnKMsQ1ivjGG7np0sGJ3D4Mx69TFptB575NoyxQNq
vH5/5JwNwYV1VYzznCBz87HLad01B3XCYvSiRHZT/xl2CXLXh5RsTEd3o6pa46UWQ/Wt43v1X+K+
drK/R63rsg8iqqkDB2WQ+H+MFc5imLH7Y+g/OXqUdx/8UVOmT65eNBOglEgNHuehVstDiaxTeQXh
ZBL/EnlaH0HOOsXD/U23vj+o7VLLA7hNY5JY5nZ/Az5tcNjLkhfCTf3voarmr6GOOYFeOtlFKGW+
Ewmu33KyVxpceBXSm0E783a8fFRnBIz68qUYUvOdyovdn3xkwf+k+Bw+DXRqn8Fe9T+aUR13Euet
oWVFkadKYlCXCVmSBhneoEb1ksNI6x/KPEVXElL+jG/HpNvFdYK43z4N6ji715nC9w6qdx1B0fwi
JcT2m58A4+J26r5uNFMv5PtjpdoJh6Lij1pBVPecdwK7HKPJXZOad9z/df8Tr68wSvcsN0pZbF19
SYZD1yGq8S+KX0QVD+NRxYbpqCEKGxwdfJ937sv1fqL7gRQr8vN0E2lD306yKhJD6XhZX4ak5SLo
Cy39mcL0/coJBexUp6pZnt88P6CjVArJ5h2kYBfhoR5quLNVevIikrnQLhpe6ek5h+vbv5+VdHYe
7g+3jotIxZB7lCJnElS8eAGjgkKSo6B6kCFNfU77Sb342VvJ7IScYBGA8siwl79xF+cyH4dghsbo
e4lutNcSAOenopv7BwU9u3MCTqN7c7jCgHwwKQUiuxVy9/5SVtKM2IhxfPE9+HDa1Y3xpsDp6Y0G
i3Ja8CRBkvCivkpq3Y6SUSbLLSuKX1yO+os+h9bRFoH95k/k0B7l1SbbpOWytIvs7YioqdDLlxCH
iHODp+Sh1IJmZ9+tNwKaG/B2KXCyF8g3F3Mxm6xMu3R4obrYfSwzoz/HobbXOt8YRU6CYgigP4BX
8t//8l3SQJspHVjDi6Hl0xNC0f4hozrz5hXDO08mzWQ3r+iu21H8hEq+ZabjyyvIs8pE9GMsy3lP
WUMuyW2EQ+GBs0rcyB5D6/t2mBzgGLygfnyJ6/xd6Av7mLRBjO8M1Jr7p3Spnyar3jQNSMvJX8AI
L0s6pWWOXIvx9OKaArBsSzLjXHttmJ0PZRPUypnIw6w+jInVqocBlsrwHZSTayDkZIz/xmYnnDM2
98N7cwiE+d+MAU22s4E2VkOyiwj2INnyGxc3ibDTQCXcmV6IfGQJMlUeRrXtXhybMOb+cmzsImTZ
uSMlikt2IG4XPtCVvpuhur1Av7Drgx8Ydn4W1lA3l/sDbc2JCId0Dp0d7uNF1qP7ST0kZjy/9EnX
P8EczI4T9cSTM9vqzvJtzMkla5QEdrRoQMzczsmvExEYbZK9KJOiPrTBHB6DJE12Vm79avNic12h
EE/lk1TrdhQ7UvRZBGP20lV996DFRvkV8qJ5FtQBDy6qj6e066ad9snW1MBcS2lxNH1WqapUTg9G
t2XQErZ6GeXZUaMmundGNj4WyAsqWKiL8G4uI4Og7rtYxHn+EpWUD1waF1ewR/lxUPTkgzHN5d8d
bPnsAEtsuPr18DQqxvC3EQfpU4qf4Tu65fU5KIC1WUa2JwGxWgOKk1KEWGJEYN+9ChH+cvEhQTxp
k92pL32WUxQwneagCFt7vL9f16PIkjlQUNA81CiXB4MuHIyyAMPacAKkO0fJ/7B3XkuOK1eXfhXF
uR5o4M0fvxQxAEiWJ6va9w2iu08deI+Ee/r5UNKMmiCDnLqfCylOR5usTKTZe+211lY2NkT7K1v1
9DaCIreEfYsAaWGernZRQo5bpmonnjI1n0zX0YkEX/FBEO1DOBu1/FgIUtgbStATGrzZsqtdJtmz
fVeHRah6gUiSbkPH8nl0R3PogUvmKb/mfnayHRbrIeJsdjkgI2zP461uKhQFRdOIJ1VSa/rda/Dq
cL5xJTVVr2y902VfdAVAapD9wYbX4AisARIuJNVPVE4ar7eicqclqeO/9+MuR5YRlkEWx5fjCfV5
X9rWXPdYJkyFnyekNHg/q++NnBax78LDgVkMPLhu4ivraatAnpefZslU7so+zX1ZTNKVLXQSWL+N
gvwDXJAujmvuco2IDWJ8wygkDa5IjJ9Cm2/KmgYtZhBea2x6uhUArdgI1COWotwaljOGhGQz0xSw
bSeIXS1F/2G0dQiynWlfLn+ls2MttfGlfxPtP1ZnowxaNJt4Qj5JRYILdxPpXinxbjgmAO/loU63
HdNaWs9g7QVtdR2701cuEzgVKE9DF5qeIoeBH8/1tarwyZPBp4Lri2IYmw4u8dVjO6fZ0Kkzi0fv
tdIfRDGBxwjpQ6eh1Wm0stoqZnxN9XV2aiC18pJ0nWaXo2lHLVCh8jRPU7vVCjDAKBXXILmzoxBJ
IBqBz8w7f3yiFNGFbVTqylOkmbkn2qK+10R4rQHE+VGgzGDivag0Vvi32Y3TWMPfpP9TZ3hBktS3
ktRek1SdHQVhN7cQiokTNmVqRPhYTjb7rrHwuU+4l+tOukb9OLsZEGwtWhey0zX5MJ/SwuxBI57o
tjR7ah7vTTn4mJXax6SsHvsieF9LS2I7Nt9/xlvD9pGcGPSR4QslVfe9CGkJIpyw8o1CXGN/n1Qp
lpHIsahxgxydtLBpsRgW+iQpT9pA08petW/isLixIjw5tHr+VM/l90AEz/RFeKeZw9scWU2kr6Ti
VDGXL/tbaNBmjdElMfsDZ/Bgp4p+glPsFDcZmNJ741kmudCpINOQSQB4Hw+VdmyLeWaTRMJRPRpK
227paKCPQ3ctZTm3H7lwIX7zjBCRrO5BGYC5pTyr0v7SoXufk0t3JrLp3eUr8NxtawK9LbQ34L41
FSkedWFMTa0+NYFlb2hX8xpAh/DtML1WVF83HuMzwQACyKaOC4WEIsXx2iHeaKtAlPNToaURJp8j
XKOpUr0MG87dQNuHvZij8VH0Sr+tlC7Ygm9WN0UXDsCe1jW7odPlhRROHIkzBs6jqLKOf5q80CZD
n/X5aTTCySsyB0PqudDeHdiQc8K5Wjg61GvXzXKo9TQhXpzqU8Gy+mHXfzfG+pofwelUuBbZj/jf
UDA4sYqkxJuC2mrTUyhV0lYJe/qF2Z1+ZaecRBy4iMC9oLy9KMx5nI8XLAgioUROZD3Ftfkw2cZj
j3bTjfC4otx8bbOcTMmguoJ3M5JIOEBQMI4Hc0Y8N/ukNZ7wndL9IddpD5Nr13wpz42CjnKhFFLN
4RsdjwLRt0+csTeejMaoXVPtna2eimuC6LOjAIAiVIV+AKPjeBTbbiDfoAt4QtceoxKWNDrBh8GH
ywf5zCiLGcXySOIDQIHseJQKmoU+owp9CrVy9mmYrmz6Thr9y6OcXBeU4FCY4WW78LNPQuhxcrp2
lBIbG6m2+1BnVIliLe1+YYQirhydc0Nhs4Qik8+zUDKPJ2THuB43/CBPuegLt5zVfmfpFBVjJ2ne
W3VmVhCYlk6hxERkv8dDAUFmmDrlVBalNPLpUyrcScbEu83nazSwM5+JxkCLDJR6OttuNVRcll0u
tRQxQ5nGqCJQxKNid9N7X/1lQqiFwKNJdKjMHk+oiYD2Yi1mQo7+LaZ98q0mHHwG7PG9QOHi1AAT
iVZrxJo4GhwPVHQYt8RhHu41SREbu1J/lTi3XcmoEN7xzxwBhWQCgN7kbkB3p4oruSCWUk1hPw1N
M5V+pdrhoaaf2+gJamM6tGa1tPY8pnXmR1M6hJ/jqRztZ4teiupdCGo/fMliOS02U1HjQGYSPlYe
RUX1qWrSPviiDEM1u5HWUfAsFak3XDXpTe22MiS7cXHTR5ridmY70lgYY95iR4PQtPVzZ5oyt7Tl
UPJVesmMXmoSEW+DLmtNV1GTQd+U8jho29xB17p1lHbIdyFdBMc70dtmvXOsIN/GOHtZk0upYlRf
prych6+Q2yiomvVo34VppNc3OJU60e3gpOVfGWfwlQBWU7bzkNjhg1NEerxdXNhF5476LMf+UMFf
eRlH4vbnINWjaDcNSgNGI8VT86AOtkFPAABY6spFm05ozMv4e5kLNjwBqiOj8adNghuXRU5Xewif
3ljpauqWrVMUDzzlY7Ot9WR+kbPW+pYqQ1by02ZV5I+zpH+3dcCDjT0Vs/rB7DWju4lpHKt6SL0k
1cUOosYB2AoqU92YMBaqP9tcpM8wQxQF3w9Cr23RGbSUzRs6Te0TBcuxu6mphmE3trQl2qYJOvCb
gOwQxwc8yvrnIVb6b9IkOrgxvIVG5jmRFOivwI+h7JnzmE1/0dDMUr2Edh2dV4x51XqZmQTWy0yI
5WzrXq96r8j7ud8ZSmEkN51pjejv83IapEeeRPSLeqOHh5Ilin861hCkGxnULNrWdqp9jYxC1zzE
fFm1cYY0t57ldMqQd/dB9BIOkpN5ldlWEj5Lcl37vZUMMhtD9Ko/jFFEz03E2vp9mvapcpcPwRST
KE5OcuhQJU83elOks8vHkCi7t1ZtezmK/smjuJ9Ef81T2NmeEzb5ryBsixczpDuXaxBrtV4VDsmL
mLRR/pjNQnuc5DGjQzA7TXGwBjPlxJsKQyp92o6W823XyXmHt7+jRs/GrGeJ30W6FO8VPZOSXUJu
Ge5ghZjRZpZKW91MUSdgYSyf4UtdKa26BSBQDU9OkqHajmVSyTs4IUL1lNSKapcCtzPuKLomkxvF
2fwdPz2zX/picJ5cvQ70zI8xlvneK3T18Vs4EJWLSn9UfVurFcOvaJ1ubJqulc1XRalz2Yu0Rk3h
Yzjqodbk2DwoctmWqYsCq/2acm4VzzTSUIUtlindtmx1+dfll/H0Yud6gRlGKRe13Ak+KeowBlxV
qJwPxQtdUaNPEvaUL+8chFccEF0BYLKoMK0pMNRzRdync7HvZUq3TYsduaVKg3d5lJOX1wRRWqzj
kSbDDV0DFsogD0Mmlc0+BMLadk4V3xixpH5uOnxvLw91smpLsEKfB0hLhMnkj8fvB+05jEht22Zv
VJ15E/VD7mm9ovmXRzkJXZdRlnIWum5ekHXRrOgQftEoutnX5EF3MNgbFIZkOVDNtxG85cujnc4J
khIYJitHPE7EdzynWnICORsSsXfKYcKAzCxdOZTrzTtHodZI7RRdJunowgM9HgXrgoASR9/tU6e3
DT8fBvneGJ3xnS2/UUGh5gZ5Z+NBDQEGPh5HbbVxqtCq4UGJHLNKoz53IVkmn6iN6JsRRtE2NEUR
XvlkSzJ4/OJTrsNBCMrj0sJnrRjJ4mgMuoFso7b64NayfibKQPewsEXEmxYU9KPOdNVGYBnx3nVd
en5QGCNRxb1oHdGEMr5Pc2WaT0WljDt9aZeGedKHy4Oczo5Ik2T7Le0wYDoeL2qjzVq+2I49aXYg
bU1J1+4Tyoq+Udn6NkvV+yzGfcZpB+3d8RoxLukuppYEPcRuxwNroua11DrnaahZvxDW2H1LM7Qr
8fTJecPSDVCBLGRp/3bS5Y+8qq4HU3KeGhEkz05qJVtFr6QvXUTVHZ+D+dPl5TytpyxIJ9avKG0X
t5M1IxcBpSVCrq39JOXF4CpSQZOpugoRlgeJogo3tTU72rRpLvI/FWdaLFVTKYBClw5l+1BkaTlu
sxqh+GNqZYZw6XweXKvinV6r/JDA6LyMC7VqrclUKv7hKHCGPbevTNTSJH5CKOxGYrzWX/XMUCR4
VJeI/rmH1mXXMOTrRqMs9rkx9T5GdOknbDK1+6qUxJXa5NmhQJhhKVIxRNp/vKOkqJ6cIdLFvonD
0fK4FIB0jDAUxIpyU5vbK596uW+OLgZAlKU4t3RTIfnQl5/nN7BvqrJOVidr2Hd8xXyPVFOih9Sc
GVhA2rQ/81rBX7stjMZS3VLr5fqTrdPbFjZjldAILFfi8IbO4VRMBiWKr2ExJ5kKPx4kbe5MtuHS
lvX4x7MHqevg4fd7S1JiTxsS4lbKaA+x6iBjNmrkmKN0rcJw5sUBkET1g8QcYE1dfqjf1iTScPWY
KLzuuUwFHjoYpR4C1uTK2p9+6uVdY0ctssXTjHzKMNpM83ncq4KSsKdJ5bynXakT+2Ka9fDKRXxm
tH+pXKyFXnwCF055PCtgZ/MeQeR0E8cC0mpAcz+0Pz8v76nTb7YoI4FZl2wZF6rVbeyUNIDNp2Dc
83JLz5gzhsYtmLnqF7mt5VvsX+rJy9Khia4EWmcGptgOiszV9WZge/zdMiuEaAIzdQ/8UPlA6pIb
KdLgC9kp90pdZzfDEs9fnu3J5UwrlCXoAixfXjpr+f3fNos1449d9uG0L7LJeYn7ObwvJMPBny/u
H9o8xXb98oBnPiTgJAk6VwT9UNd2qYouWjLDggFZ/MfQSvAwwZ77UxBcpRueHgQeN3BKPiRYv7Ou
U5pFoGizlU/7VrajezVJsR3M42vtBM6tIK8n+mDsS0+htlLXQoXsbNrrQTR9toy49UPFyHaySAJf
YFZ9hSl6ZlaLVyR6CIqIEKZWX6x1GppgxoW8T2GhfuBey93QiuvPlz/T2VEWR6fF1Xwh5h3vCwCi
qQimWt5nIsdxT4urrdOp19zaz4yycOdBKSkXck2uA5A8y6IC2+m9MXT6bTo40yMwzjVLh3OjcAmD
5YEckoutVmwo2pbKdKPsWwuiRJp1IyLSMfcvr9hbp7Djt4gZAOxi9sqdT93weMkGKw4l2wrkfU+5
UPODSoMiV4K5YBhYjvJPabRhr3cQfJ+nJqqdLSz/NgwBjCrJuZkaWU09NXDGz5M1TvMPdSgya1PI
ljA8umcO9r5RCznzZBMi4V0aNM0vK4jN7q6s497+RBpaydiIxRQpNSOKku0U9dI7O6iTmVG4WDoZ
w5ljOdekiQ4jtqwvamWv57H1RFqDu35axQv3UFG+XF7QZb1W67noGjm9S6fqk+h0bHLuj0RW9lkp
I9FWDLinLjI67QBG3LSbJktU80qserpVeA45VQBhS4+2dYHU7nAqG8eCvipSqu5UO4bCNOvtla1y
EvAvQDaKaZZxUeaqq22fqkpfpPgx7B2z7H9mRttv2bjaSzEDaU1jY37RaX19q0yyfoXmfnr7ksBB
FyXHxnKCl/94j4pAgy0UsUfxy6gesmZSPosU5sswgV9e/nxnlpKhKAEDT6B0WhMYeWs6qS0ZKtCy
4VFjq9zFqrBuL49y+mgSDABKIB7lAsHy63hCVoc/NZ3StT2Yb+MXxmBs87GwH0e1CT+ksZn96dBe
fXt50NOp4b6NgRpMVUSeEHyPB8VVOWvKQtX2FGAcj+aB8WfbiYx3x9ILCYqvhP07FfR1B7GpSvSp
pLXSnqaH8cPY6xx1ezAfzdq6xvA93RYgLtBMuSSJp/nv4wnlo+VUEvXPvSNHP5vZ6W5lUU3bIWqv
lfLO3JIYz0GLpjSFMyEX5vFQkanR9LrWjD0k8FSi5S9avmSTJng83So6/RD9WB8qhEY0HVLuzGie
W78263IvO7XdbNR4rKYvcTw6uJL2+lLcGnU5uQmtPj7UUxpO/tRI9Z+0RA7jZwuKSHij4qaRb8xC
jiPUSDb9kBWRx44LXaUOUDpl7XQtylkW7Pju4oAjucMOjj0AznQ8S7zYi2CwS23ftPFfZVdrnqWL
2ypA66PG7Y+pj26ntKHnl3Qlej2zNRfBDrk20cjCBTse2MzaeQDwVveaU5oPsy5JPzKjUa4cgDcK
3mp+FNl5BLBfYZw1UtdjvtLMdmPsUT/ZHtC/8ZTZpvDDpOueFatt9zKOvbvJEKU3TkN1oMVA7Jdm
d62P2unOXdr68qYTT1KJVJb74bf4lfxNxDgO2HuLFhMuQKXkNWNdAtzP6ea9p34R+S2HkQdwMdY6
HqozyzAPKKPtdcmONxqNLCiIUBW5PMqZCcEmhrcCwrawS5aM97cJTaHc2ZGZG6QfUefNWSG7ZR7L
FJpM50rCcfoMWUsBn5h1AQ5PStH4uKWOqFpjr4SW5E+h6D6ZStp7YWMDeih2hPhvVKbEH7WsuiL1
Ot2njA0+zsXNbgWRPZ6mkzeEfDjd7iupTHxalIY7e5iuNaY7u5j0LkBjCxqOL/XxKDbaKTpQ9MZ+
qKD0JZ0V7IWZ1Nu6dJIrt/XpiWdC1sIBX9oyQBo7HqpupJGWo7Kxn2BjYhPKG/HixHn7JWLb+qmm
5X9mTSK+BkCBoRuGpnPNrPTcZJcGtrS5pOJw8l7osR71VSWxpPTt/jBKUf+IrWL4hc10DdI7c/55
cvHlg2UCCfukL0nZ6LhSBKq5x7unt26aWqShWwX0mHEVK0ksr3Si4XPZxk1O8Dpm/U522rh+NBvF
nv0aLlaxu3xuzq0/ATOvGMk7cepqQ+npZGH22Zh7PWwnIPaMn0SdPlZtvdFL03DbQPnZOuFWKbN3
e/pCk0ciCWNEAYGClH/86WfamwxLN5o9obPt9bEcQEYPm13cdOLKLM9948VihTeU5UcAcDxUS80E
FDWy9n0xqi50JnMvdSZ2JGmgv1xe0FOGFtPCo4YNRQQC0LMaqxvoWV6Hg8V+6nrJF3M/vCZZjSFj
LuXz86C00+Ras8j205DGo4+gNki3XdmJlzbJzXGnpWp0DSQ5c2+wtwm8ABBAD9cUqr4Iu7YuI3s/
yI3+VMLifhwhkn28PPczo5Dj4NWI9enSqGn1Rc04rJCPCGdvDWKEblK05ffeMKf33/WLhAG5E1k2
H2vFODLLyBKzlNu8KHkK42iaXgZDGbZKZOpXZrQEHMcPNpASmSncvsWjew0KWok+W6KX7X1md/2n
3oiCe5h1VG6tTHZlPRCf372CeNbABEY5QqFTX928hVTWKnCWvTetIHOrLkPEa3fXGoafOQ4UPjnv
i6Mm7/JqAUXfaqFjp84+zQuxCWwhPKW0crx35eZKyHNmS7zp0uADLS5ia3tVBJcCnlbm7M1M6f1e
p9QU0IroypN8bhSgYtSJuF1yr65usVCWGgndIxsvNWvPiGPH02RdvDvLJR/jGBHG8DQSiR/fIqMS
FcQfaXiYK2HsinIQrqwF13QtZ+YCj4pdwH5bmsitQjMT62AcNXB/qgYt80RspbcpN+QVOOytJcvR
zuacvvn5UjEmOFs3ELWTQbFyWs4e9NwWsz9xac2flLQtMtc0KI/fLlSX2teDwvjV58psHgYjl0cv
KdWiesavXB1f6CkJ7YIIq8k8YnOaUy+GElLiGtxy32IZexW3psWr49PZyeG/U1FIN1kAVvVo20MJ
lUO2CioqsWHknxosSw4dV0tMP1qzk11HDBhu4aMwZT9LGlo2j6WFeYKrhGH2UohUTB+HAjv81FXN
RNc9ZqC191UTwAbSQinGS4F2l46bqkbya0hpv/kSJ0ZX3jRqqRobHQ+j4X7EvcpyZQWM+NvQyPGM
O5UymfeSHivWPnaysr6N6ZkQIEAZ8JAq1MmhtDi38+TS+KKvXAkz0rTxQ5iC+k+lo+3O6zsvBQtS
8Ru0zp136qTVEwHgCzLZe8H775taHvpdjmH85VFOrrplFCQ9aOOW+GQdibWSpKiIoey9XYrkYNKZ
yM37UL/PtHHcBEPWfr083sk+X9z1wVwtcBWUPutb3NFrp+R3lX0i4nJbq5jTRo1uvHtWi9KQGBPY
AVDbXJ0mA7mGjMWEum9Cq/FLK6m2aNGke6MapVtDra9Ji09XkRRykTDDi1bA4FbZTp7IkjCbVtvT
akk/0OrOidwIlvbnMNCk0JUF/Y4vr+Myg+ODDMzBzPAGWCi4a2xqap2uSrWeCK7Jc8s3rKp+heAs
pTs17wx1F6pqWdwYLYWRm8sjvxn7rYZGkAOXFUYzOqN12RIe4dJ+znH2eTuK6akanexXahXp18Ya
0nBrpar4TmchanhZOoYjXo4OPirCCcRr1eWtdOtkdIlyNTOTHJ89acMY1Kg7f4pMu1V35IvN7Mcx
ulpvqMeu+qZZeYhlnEgmw6vSRsSbErCn8UVslN0Hh0D6r0DtrS/ISrXejSe8CF0ZDuKPvqVoe+Vp
e3smV9OHrkStC6XGorxf7S1FUiZhopTfY/ZRuTWVtn3iDIbuJpNj/NT66XNh9/6Eg/6vpuzbb3pj
Vteu8fXHX/A7QjrgHijeBHbHT1ITQeXCvsDZS0ka74auURoqxmqYelOXpldQ0JPEl+qJBmy3GMGD
z6zZ0cGgkXo2rbN3QkiMAzmTi271uzlS6iikelcU6nNo8whc3mYnFwWJIQJrGCxwPJCALUfut9S+
1xokKKBTe5UNve1aUtI8RC7y3lFAQ2A+AIeS25snK9lYuWykcXIY4lJ8HaQyc/EtVj9fHuUk8rIZ
BbWEAtGCmazRXaOe6eCVFsmh7TmgVq7ID6gn0y0I17X06uQmIm9nIJACEAPQtPVN5AxtjqEauEvm
0DfCHL+NaWh5ARr8TvTRlVvodGLoWxdsi3dKxVlhNVoYFWMZVlV4aIa+8nqGfKiySntScvHu7oOg
HzCzwceZFKCSerwf8nHED49uFYdkLKnx1E2+7bNBf/euYxbYJYJNAEaSNB6PIoHVEenUvIRNkHnE
HdFtmYTO7r37gWoGZbyF6EB5V1/hjnVklVY6RCnLlmqhX5VO9d2eEfK6SVtEsn95tJOngpoJLy0z
snADpqBxPCcjiAczH3jdZSOcXSPHQ82ppV9N1d9LSV/u4JJec1g8sy94CeGbY+6yvMCrIQU3kjmn
XXqA4F7dBkZH5WvqpIzT1QX9t8vzO70pcDOkeMJzv2gQ3xjwv90UkTWGuhxW2EOVbfjoYEP9MdHz
cvP+Uai9qrzyi8HTehV7dQKRyuz8gCksJlpt52x6Z7r2rc7NZam+4lDJsQKSPv5WUZgoBZYF+UEV
drBFmWL+COkh//29c8E2SocgtViOgwSvRjFb2l9oQ5AfzGBMaR1Cu7S0w4ry8iinDwejGHwUZGIY
V65P7GzJs1q2RXEoM23e5ei5Ns6Uzlu8m7pbXaItbY1T+H1X5+Y1AszplifRe+sdQUaySDmOlzEY
lArmdJQfSsXqhxe1yc3kCVWMOh4aunEVHye1Ej/NKjCSd1u6v/VewDIFz0LQrfVubKusVZKhLQ9Z
ZA62V1YOPefop/v+I0bxnJoQoRFfEI+W4ylm8RRYsx2Wh6CfC9wF6BVp5NicOZlpvftSXMwWeL94
uXBoXceaWpKXcM+78lBUs9gCjpiHMunKK5jwKUy6eDogjsLPhugFhs3xjOI20YQkZeWhT9Lhxkz1
dBtZUrAjF4s36lCZfp7DmwUet72RFlOb3h70p4I778r1fPqGotfnqFPWXgoY693D2c6AKa3yUNFU
ZzfUhenmQ1RsNKkJfCWljHb5oJweesZDrQ9qCPJ+gmOU9WTURphUh6CME0Ra9UT74OJa4HpuViS1
PNiLGchJHbZQM53rS1QHdD2hN2tO4hVOgJpUDapNPsvtzeVZnTmDCAQhPpOmQG9c50SkLnMzNVZ1
4KhoHs+Ttompbm+dDH6jPcs4INRd+OPyoGeWkvhggTwXxRMg3vEe4t4O8FNc3IgC1fECfC8NTyWC
ta98sjOLCbIFgo1+i2ZMazKwAq95NCa5PpRdIf8Vm0X5kqdm8bmlmd9GreJ3s1IRiSHU4i2lASIe
dKu4xFabgRvbrg6wc7W7xT17q446VRpN/3p5BU9KA4zEvQIcyfVFxLrCIpumhvIZMjNgGG3Thlnd
e2Q7aKxqNcXCJM5y+ZM5odl2+qi7bZKqvPITnNk4gMlI1WChcYM6y+//9p63Qq37eU7aA3dcqW24
rxt1oymDyO+cUqnqW1wNpJeilI3ySjbwplw+yu0W6gwFUh6PJQRcm6VHUZzACRLGIatpmWHxQBkV
fqn4HlThHVafdXzrVBCjHiK8zJu/KmucrZ085En7obBmxHNuWpqz+ZditmV9L42aM+26Ua3bRZkk
F7eXP9V6E6JdYCvwjRZ+xZKiHS+UGGBa97OSHXqraP1+Tu9CKTgUeviF2vF7M6VlMAg4YEVLNnhi
qaoqpVCsOSkOUdkqdHfNevqtyu9NXxgFl2YuqYXKRK60mlKbVWqXF11zoFGh6RmG5OzYap8Mpyo9
mBLdlTdnvdmX4WDskceTWVCjW1b4t61W6ZA2bXtqD3ElWbtO543JnF7ZoAvrvcEes107DfamaczQ
U6c6unKLrG8rhkeVR5BEeMQ7vva7ybqq7Qi8uoMm0WZGy5RwK5kI7C5vk9NROMdvJg/cilzJq7vD
bHH61eZQHDCosR9rJG/5zZjXw7UI+a0s8vvpUVG5KyAi2CGAl5vrOMFsM6lwhBgOwEM0zFG1ZLR3
rTPLd1jLzsU2s+fkm25ItfIcNXhNzD7KJZxiYQZ02CTZsmhrEAwVdW9WhfHHpNfkeYc6Lxk9ux9w
l5l6jGYQijpJ4orUtOddGOTmz9SS849xADbh5k2U0FXZDp2vE7avqBpk6ZNmtmbyzqCIyQIbkPcu
dkULSHG8dbQUweJYF+OhdKTvaq9Hu6hMzCsn/ESdsYxicwviHsBQHPPVKHWo2nlcTSCzvaJsmtHo
dLeG9Db5s1Rg+OSMI6iYNHYOxrzhGBaHTOP07xIjtNstPa0TvFgaqHXuiK2N5FNo0oZ3pkZLmwV2
MseWwi4oyirbq2p7APSbq0Pv2ATbuWI9SbmgcP+2j//nr/G/wteSLACefdH+87/59a+ymhA9RN3q
l/98jAHN2vKv7r+Xv/Z//9jxX/rnvnotPnTN62v3+KNa/8mjv8i//+/x/R/dj6NfbIou7qZn8dpM
L6+tyLq3QfhJlz/5//qbf3t9+1c+TtXrP/74VQquLv61EO3vH//+rds///EHMOpvR3r59//9m08/
cv7e4Uf2Q5z8+dcfbcdf1fS/w0WnmvOGLxH4/PG34fVfv6P8nQLCWyZpgDQsMreiRGj4jz/svy9U
JGAOuGUacBHpUVuK5XfUv9NxF+gDBzedwI0/8Mf/mfbRB/rPB/tbgfFyGRddy7/L7vzPhUBeCfcH
KIoIfAGrT2DxXsX4viyt6QFuR+fTdqF1I92mgqLEOD1XU+dWGi2rYwhnv63Pv3+Q3wdedtzxwAZD
EwbCnVuaX6yuPMdJzWTKh+ahUEXi9WZiIrlQIc+rOE1fHur4dl3myFDEP9QzsAXmDTo+oX1W0wxq
KJqHMkCknHa9uR0NM74yIX25TlYzwpQXLuriYkvUufwYv71UcdiGguYM4sFGgO/KjR1tW9nIPtEG
tL/rYnnYGmmmqJuuGUH61ARLxdHUI6TcujP8iDEF2Qx6a5r+rNbNTprVoPNMpaxKV50tdV9rAiWz
Uo7Jn5WmUZeJrNotumn6pPRT+yXt6+HPPo6kb5akZa4x147hxmPSP/WNVIInjdH0kuSq+kkXQ/2t
CxXrPozGn0abyM80Tht8tR8FRJ9Args30PLxuzMr0vsw47dvsQQNBOYkxlhiryJHVWlzFQlu95AO
ltg6Q5n7gRivNT46Drv+NQqnh+3F/2AJrD6FmciwZga7fTDm6HNf+5p4og9MtdPM4Bot+I02svrs
wPvYii8ERUSVy0b/7bO3IhxjowraBxTt23qSPTXM/TrQtgmyGvErTLaVatCgDqE6rkOT0WxF3xG0
yK7dYUXUgCP9SOXkNq7L11DSN9Fgg8TstXZ0B/XJaB3MhCYvGjTfyD/btOcRde4OM8GP9qA0hz6+
kzuval8COXEj+bsef0n6u7b0ssKT8DuILHkTpuqGtj+enYit1CduMu+UqGL3fWmDfVJOz/T3pTPk
Q0KIMybPk/kadJ+nObkf4hcupW2m3AV0Xq3w9bImbzC3mh1u1H7gP39YWrbHGeOmEC9N0viXT+4b
/eVkccnzF9SQPH/dwIceL3R3a5X2oYxiZccvt6ZdyNskLV7jtJzgCSnxgxnOP/K6lHbW7FCr7Pro
o5KmT3FRyVsjiCQ/jwLzvmzywc0D2S2cSdvlkFW8vC+a56SV40OAPxk9bef7UYqzTRdpmqe0Y+zZ
g/JnVhndbWoZ/b1T9tajqbecOyIkv0H380FLzeo2HeOBz1NMO2rw0ZUI4y1JOFkEEKTFdgws315B
ZXCJ5SoRZvdgtLbmI5KIt1xC091czYanF1r/lzOM3NtW1rtYGWpfcUhQbwsMEdxwcEyvD8zajZVE
8Q3IVp5EbOgqcu94uEAIL+CGuRmDln95cf3VdUrml7/iqh73r+OIIJj+fLgr8nStQiRJREbUWUr3
kE+DDm0xrL02dMxdV036prWHYpfZU3pPND+6lSK+oE+ddpd/hjPPDbyQxTQdBBpYdZUzD4Xey6ma
igfJhgAVOFJyj4O6sbON4Jq12dmheE8X4QyB5/odKPSorttZiIfEzEMv06LGz2sFXJ3izrWVXS6y
9dZAqEU2hl50IdgeXz6y0tmtAef1Iavk7im3c9sHC9Seh74b7lkMzU2j2fasoUkfIkWuNpVodBeo
EF6nKM1t2CZ0g5yi/EpF8i0vOv7B0LrwEsL65f9PhCehhc1Li63MQ9gE6qYFaHWxpo0yyieVjakH
XcWs0MbSo9O+BnWs+YhJgxujGIZtAadlZ2bDfAPUSBO+uZdpczhdc2U9jXzA895SBBLMxb7teOn0
IIxgqGnVQzl2QENFU26idMzuzLkpdtYUpbcJxh0PCrXVd2V7HAcQE0zT4CsRJiBaJer7/cWoQ1kR
VlQU94hU7I01pZUfUkt4b9QDuAaJnMAHvhJxySrqqXqn6usx0e9zuRm3ch6z9lYhbS+fq5OXFhAA
DyYyZKI5rujVuTJD2ZyzqZ/v80nZaVXT3IhZBnxQrBp7l38bFP7//OIPxBW/LfxJfvHhB+H7325e
s9fix//42/9q/zd757Ujt7Kl6Vc5L0ANvbkl05dR+dLWDVFyDDLoPfn0/bGkfbYyS0c5GqCBbmCA
jWMhRZKMWLHMbz5/zRsqlH+95F/+9YB5Y/uS/+vLy7+CLhcvP5chr3/t9zJEMd/RVAa+RrMXIRAw
f+y773WIopnvKA0Zey9QnONCRHHeYSOyaIaCfWOCTKLz71JEMdV3BHQ8psjhOeTWn1QiJ7cEmxU9
ZmiG4NoXbRZaWcfHAoObEbchcVBR4Ug3jQNcIl3hSFjluzrX+uwReE9ZfIqkOZYhhkFG3X8ytE4v
8MJxhDgnyX2CF7axNF8aJMtDMyFdcErHvwdoPF5TXt76KfNLP3cxJQqDPimz2ghsYyriz0rfuK3Y
FFYGrMVvZstrdqg/GQoKPyiY5Mp6tGfdRiXFc84F2OVg/RNgYeOYHjN9mIRL2wF+5smvi7wMh9ne
6PyiTfRxRkCwq6BRto6AptKiuN35ObAtkQQhdaQ5B62VutVNkqO0tWEcpzi3wPVc9dzvOg6rS8TH
NhO5OQIc6obcgidvzaiMnA7Zoc6ttJjWs9qZ46UCMcNu1hV8FjB9tY3Ng+l3SJ1UT8iHmf1eal7s
uIHWJ6HtIiygTDPSER7MzJVpT03ykGG8/Kz16Gr2K1knMbrJdW91DSB9bYJF+nq4/hvizEOR8c9p
A+Oo8fEfGyL/A9sccEV/F4Yeuv4l7Y4CzPIHfgQYJOXfecDrSUSWMwMK/O8Aw5juHfxaQEKU36QE
i3DEj0aHYhFf2CeMmLitkG1bOLg/Wh2Kpr6DDAVUa6kAoCEbfxJgXpub/xwZ8Kn0x0FyqEj6YddA
I/R4azYwiluLZP6xS0GOZGDELkYjHO+trDN3cde4+7wZs60d1cWN3hvlwSzDcpOiiXvTGGN/0UmZ
BhC8t1EED8AtKnnpeW31oGljfunkiCDZ2hihZNbMF7GGHQ9C/k14WYkdavhWeM4I9zjPpOMIpgKQ
PZMthMuBfp2UBapZW3bImOgeLGW0irLcXSeu+1kdEuVMBXJ8pn+stBxn5j1EnVPVoC5rPLTOOute
z1JrLcTo7mdsmbe5VWYXlSfsqxJ6Zet7qXZOUfoXD8mKSwpJ/59G2UmWJtwSpcNMDe+t2OvX+dxE
F2lompeRZf8puYoinuYoFqoAvF+RbcfbI2Hf9F6fVQ/KYKOcNdkvmS1UGrfaOezrK4b7n53IC4Vu
xxSdbcgtA3xyyap+6hlwtdlRZk/VA23xTRY1e+aKG3duL/NKXVdjtmHkhtDJPgcv2JvPlarcagXa
fslFFL5kzlfSyqBWmp0Y2sOU3ai1WPW9uc8wAc/Se1RSHnGyCIzM2aVlc5Fk8UXdRzet0GO/07Wb
n0LAzfef/XMnb/mxxw8Dt28xOVv4UyhhnLTZ3XFKEK9PJUX3oGwcld7DGOa6n01tgQqlkm9+v96b
3QilFyIxuilImi5gn+OXVw6jI5OpNh+4geztHI7zzoOSdTFkYb4vx8G7lQre6zod+PXvVz6utpbP
RvFNL5GTxzQPNZrjlSGCjbYXxSZGfPawjso8XDUYX585bW9GnEia6xBbIKKiw73o7R0vo5UaTBNl
1B8QUC12iSLkzpTKvEVzMZhgIKx0SzbY2tDgi2r6mE0obL+mLREkWR1fl11urBVaEV1Frvh/TprH
P3/pN2+ekgIMF0klhnKgxE8CaDlWaVckYfQYh1ERhCn2PY6mmEFY9hCfjVFf95q4Uxxyi98v/Nqw
O9pjTHK4G5hcUKiBAT3ZYxqjRvwFrPqxxaawZpSKIoTwnSG/rZrpuTb6hySdMOeM0PacUuNTq0ar
wahXTmaGuBF2N/TPGn+atJcCAI7s9K8RhZ3P1PwT0+CVyZhqLKv1qPZnNutJVsueWRJqJJ1IF6n1
MCU6/phKSe4Wzf30WFn6VUhlO6TlqsBTtPGGiyQ3A6tFiFQxn7Xu+z76b0hi/rcNYwibP+2fN8XS
8wt2oM1rbbTp2i5nl3+f8SyDnNc/+++ExX4Hd0yHa7VIE7zOX/6uiBz3HYPSpfRZ8oi/kxXNeLfk
NVC0XmmxHNOfkhXzHVivxfubqA6WmGblydn6Pir79WDmJAqgMQcedIG3wmMGzUjacrxxICp2cayp
7WPS4U/n10aWXmMVinuDNY7d1hvU2k/GKJLredL7TzLhXnB18TWP7OalyaL2Oh2N7I7seN42Dqag
P73Ss1H/9edB50YmeyGBYjK8XNw/XWHDyA+vXbt9rJL2pkSF7gCREi6szCrzTEA8Drs/lqLEXHom
hMZTqlrbI0UbWXP7OClTEXRDHa0jVZwjPL9JD5e7nwbh4n7AYUXw9uSJ5goD6jZjYACBbKvZleln
YriBfa8GadNUG3XoysFv25CrLp3c67lSrmSdXtQitHxbi/K91sl5Pc/Cukdbq14rmidXyTTJjRPe
SacqLyT14y6JSoOOvQi3oquslYcg8Zlu5ysX7Z94ubwy8Ibk1cRKsGSwxY+fZSIvrKesEU+Oo4gv
DjfCzSBQBCbFooUel54fd9phNOGldCYIuj6dg2iS6gpmip/X5bxNm6wO8u7BMnuckWQU///oxCx6
iTAWwm4o4XB+SSTpnFB4/HS03kSrII3L8mvd0s3ZNykNnZ+j1S//rr+jl+q9Q+pg6VP86L/8XW5R
N3nvFmosgym0EBDUJV7+CGGUVAscFXUJ+HOLjRNb40e5xf+1aIKSzXEGOGq0RP8kgL1usp824elr
OMXZelGDmEVnJvsuuxBm4jva1wx9VRP1SkXkvjZdS2elD1Acg2l+rKKNmq8Z4CTW2hWBFWK75iMb
bToBl34hd85nafumuvfsu6oCF32Ncy2NIDPdOfOzS7vd+QI1IMgnzY/bz5V5q5mXYfSAwKqgPHKQ
Zw406yUW9668VrprpzxU+kUDUNa9NJObHgAY/3qhhBdz/L4Zt66bB2l4oWl1oMfXzFB9Z5qDub12
zG0EW1aVn5x8F4Z3g/dkxe8L5ausc78zr2sIiKia+TlGH+lVltzQ37C1TR9eWAWqLQ+j5Usj0OmP
Jjsd46LhRe8rvy6Er4VNkHR32XQvjIdZ3SvyWUMnWu4dcRU2u6zd29MFhiG0qu1hYxNJ0q3lXdpa
iP7jE4a6KG4hBlbI9+O0teONab0XHo7T6wQh1HI3ioMxXE39DbPHJlwJcZgRFS82aZP7JD5GcoOP
dWjsnH5Xzx9WKM0o42H5p9jM5rMYbzv5UA6qz+wky65y67o276vmPkyvErFTrCCRa+Gu49zPK1/O
qzbBD/tQKzun9HV5VWobvdxW4jvR6o+ynF83Yf4HtleWjsi/E+43kWD7taij+ChbWf7A9+Nu2oBI
FgQc+nKgHpkF/n3aacKCxSbJJNhzJb82UH4cdtOgPws/a1FQthaRQv66H4fd1N5R6dJzgZOBgRcx
5E8OOz+FG+Wfw04dRnFEMUbJtaS6DPmObxy8fF7bkfV6dttKbtMpYUsNTmk/xVAcqafhezZBFfWG
vbHNenzU+9R94ReP+9AtEt3vZ5uUXooOnUgcm0koaCQtGxfbng9W2DG/aNvMI8mIPQnLO5JDDcyh
79+PusNINor0Mvcppt2PsJRpjDaeOlmb2avCq9z1mtavh1Zgg+AUShFk0ikZjiE0ftm2mhEysUDB
PXJoMb7HcjDZxb3qXTp1G15GxhAJ37SS6ltRgpOgIFNf5nlCw7iOXflX4WGuTXBIh9x3UqFex7Ec
/2qr3nn08myItyIUCWCaRMBKsacojv1wMAHaDGk2A/qKsubFlpX2ReSZZvrKHGfPesu39tWJtf2w
nbMcQE6/iDsJuGO+1tbygyXs+QIatW3vFV2rtrGWvtfN2q3IkLz6oAsTG7usyRW0ra2h8L0iSb6I
RCqTD2Z6OtR2SbGk9q1jgzmYGnAoWC1rwMDbIQ3MWun7FaClBom/MDdiH5Ug3SOSGEa4DvOuJI/I
jfKqKOOo90ul0z9i6q0lfmGn9S03ZKSsjUYtPiQtTZuVKs3UAp/cIvsnDVsJ0sgVc1BBUK198hBV
XyuKWT8bheV9oskrVR+X64hAlQ3aS68sYTgSmRuu5NL06AW55w4GMeHIKJNMBFBG2s5PK7NyfQen
hxu7ARfk5wNqTTsXv+cGWUkQgRtlyPVdPxaDvrLVIYX/oc3uI9VBngea0A3FHzurBf/ealgU5E4e
K9tu9FAUgqjrVIeqKScWslQJeS8vKnARhdd0TNk7YBBtlVab0UR11adp4vZrgeyRZKPUGITj7aLf
u0Pr3OVjK/YMOt079F+F68c6jk1MFdhjURRPTYDkVP84yhqch+MkE9/c6zL7MIuckX1Cz+AljSYV
wx1KiIvK7VB7nmy3wDrVDRvgP6gBZmuIZEYciFlxr5y5sGVgDg7YLp2eueaHqWK7vsR+d94leGFH
vhnXlrUr3AVKO+VG7voikyJeT6Y2fszb0furVHSlCszWRXPGbQArMUmfev5zOkwbzEU9xNZa/qaq
6zBPmsr6CuEw2meAD1S0SnsMqoek4Nwa9jjoPqaHjljTvJm+SQBnf6EeUsW+07et4SdJbU17pCNi
K/BUQoQ/q1X9TYvc1EDrQDHlSrOkFq1gA/I0KXq9iyhDaD07WZHLwDBHEKitZ1a8TNOsn5o8xp29
HxQMGRAw84e6DL+2ZYmAPSdwuLZ6fU5WablQIbqmyLSAOQNQG4mIQucj/SCeUebQAb0Yla0FzijU
KGhbgUaHjDVoe16apLjqzIiHBSmyQCrNmryYfblsngVr0TiH3Gwr3TdxnBCBIfsRKRFzWOwmPWW+
oZM2xMgoiwxTTbfNVCYlzOt9x1XoNOWicdS9DVwi2bbIa4dBmVKYbQp84IfNpESEJjuZbWM3eTJG
hnNqiYdGZNbpuqZnYtKLK7MymMtBqTdiTpx+E1Zj6m3UXpofCgtaQYCHTvxkdYNh+YsNq8LDumZ2
Eadxx7bGqeWDG1cq7RWP899FuIL7MwibjrytFNUmVBKHAf6EtDGhRzWSz/yesdvHNo6eG9VuzI+j
Z3aDz5N3dzCuIrHOSqUfdjWG78Y2SmetvTNx4K19RZksG9i1COuN7vAT/ZwZtNwMQzOUNHaa9IuS
2CRMDtKj6PNkK1iut15igO9wqi7RAoF0ivR7ic0aIjK+FapWUM8xH5YqkA9oIQEQLfQy28q28ViY
l3ORXyWDDn43C/cWH9+N8wu3mG7oia+9CIJFrCHAnnXXMjJWNgc5K/v3ZqV+bsr4Fppy7xuJdoAA
vzU6Ea/CcPARP2t3vRxWhptf2CimekmW0Hma3zfAckEElxdNbX0AK/BlavL7kdwQwcBNr+kvWnTT
t9VVhs8KnPmd0Yh90yb7MvLWE4n0rBKxovT9GE/rrBIf6t5VVq1VVTunHh465IJjjG3HHTT+Lsjz
uz5TosCrLD8N3atcGJjTVdZahT3idJ/BMOdB32Ph6bFaqkbbpAYvNYTuwTOSZ2syxKZNVRBGCQ1I
hDyU2fbhxporLEBXjTEd4rmUB7MxlAMcpgfGtJlvITVaFkOxG+ROB+rXF1O9R9MwwpfH3dVRBuC8
v2toffW2d/C0kuiTRIE5fpp7UG354Ex7/vxzWEfPTWLS9MzN+1TGB0x0LzCluZT91Puqi92Oqk7b
vgLypKj8tWVk3qLu8NnC8Xmd9QIU3WBp0EWsunnK1cjP0epo6natmPpG9AiSjPMFfMRDmmsXAwIC
QZZrfmmZ7zsxsGuIOUwr91HY2KXvutUH6gE8duXXwvbWlZruukTfqZP7BPVk9O1Z1MGUufKJOScC
t+X7Ro/XWmwY/uxmV0Qjw4ecH6/FmIA6mQcZiFx7QvArRxB2yWXS9nNc6Hd1lblB1xZeAKpi5Sgp
Sm/VQ68nHwioAdM2sYdwfdsvvaC2LYgCscVNXQHa2JD93FdOcYHQ9oueimccJ1yQ25r2gKlK0Jj4
BoAS8OhxaJ0PKuqqGdRulXgi6KxivO0Ff2fJAVoXXTXEHEcdKElXf3ZNJQkKp9euBk2b/Hb8YJZp
zq62v7IcdhLyWsR17qza3kJfhrkXhGbtKtHMtSHCauuScKz0UvkyYwmRl8N6TufwoJd1ed8sHCaG
wwEq8gdF3pjJIPzcuEvU0m9Sr4v9QrcnDEd686+u7ufLWUYrWQ2BC+wWTZnpVjeHTZaIlZbrFGAu
35AW602Wl9u6vq6jPtrTXL7OZxngM7Sv09zjzcef5lhczVlLLOPiGKNrxbb27WTfOC3eQQPX7Fiq
6KUb97qVL1hMwLJ2tBam061FOZcJ+Q/IWelSFVatvsLIDWVfme3aTvV1RV5NdQS9yL7Rtewud0K/
ceQaldxtpHo3gPEDi3JRalqDZZrceahrIg66RfpTuBLOyUch9Y1SN4+kGR/inDxCfM5Lqtb0Np4o
ZWu2c3GPA9LBDvn8Vv9CGqjAUmz4w/HOiObhpoueaJoGjlZvwrrd4JemFO3lZCfrrg3DK0xGL9Q2
2ShplgXuFDIm+jpoBiBSU1tXQlZ+I8bS55Ypt82sz/SIup2G30WS9+qqX5Zq4vxj6BU3Zgm+aRtC
Z/GR0lpF0vY2/SDfWz23tGdTbYZEZn3+LKspBhNrzStEHfGkq0lH1Ln9ghzQpkAydZXMzPdB7u08
O7serOYiH+t8JVPCSRN/gO+Jts9MZlsMi5aQVb2QXPc7r3gZdaWsAlud0Few6eh9dFo+0D6aVeeL
kbaYGIWVoDJoW3ctUGFu8Oxy1XxTyK6edrWdyY+eKj03SOzUTTZ1gbYhGBxVrERhD0PQhp2yySSm
LX5TdvG12SPpgFBebOboOWTm59pKshfNzKZ+zXAT8iaqYXbth9jwjUFoWSnJVp7H9QrJ54zMYbS5
DVsQOj4jZ5SS8HEofAQYjQPlS/eV1yr7vW6HTryyIdEk7EfXvk2iLPuWgq6fEQRSzXtHcUGAqm4F
yS32LO1ZawG9omGadGOg2QNug3YYtzcOtEDsQtLevC/1SMPktfQwpRLIhehIpIzlF86WChS4TmvG
k70z436cdxN4dSRSk1XptMzPNe6G22HQmybQ2nZ6nypl364zraYPMbbZOOy4e1R3NY1RV/mDmSw/
MydHOqilbXIv0qwmt/RS3T4UMlaeh7lQrslNpupCTrZcZ83kfNGQlbb9suzazMeacf70WmD/Uffg
P+IzjlAc/+tmJAse4D/3Gu66pjluNdAK/LvXoKDi8Q5skcGcbwGK/Yzk8N4t2DFAZLQPacgvsMIf
zQZXe0ePntYifWd0ggEr/9xsQGNgodHRaKBnCcT5DzqLr9oU//QalrYm4xCEdcCNAG6E3XHcawiN
QqgT+4m4C9B/06GEbAdRl9Tdh9Fsy5ReQoLJ+qao0rm+UVWmh3eh6ybJjgrMm25qDYVtiSEiiP6M
OaHM+h2j07bw06l1cWAMa/VWFl7xJKLYxYARlbSJUlLG1roQdmjfmsIKw41SZAo4ei2H5mWS4SM4
1mzwG6wwdFcTe6jXVaV3dzQpUHr3EPG6cfO6+eypiLHdIJKfcO2NGtcddTLVQhHb5taLoP8FodlZ
H7TOaBusGj0IBeoAuYgshY6iNaA97Ms4tgXHqiWXyLs8UX07dkSzwSpa3iH2qDf8hL5MN6rea/Ze
1ZI5NTd2M/GqUHWquBohpEWUsj9to1/MhZa5z+m3WfwyGWHzod9I1FZK3uu8MydBfi1Kan9CjKrh
g5TeRSa1Ol79frkTSYJlLyz6FYB5Xv8xT7EpIbQbtlxLezkhPJi+3kd6s0rsyBw+qXpGGjC3cSUu
iryY0s+z12gPfTk0H6ahYQtMcTMOZ97AcSeMX0TEBRSLHwjAPByiTlACTaTMSRTlJN9Qa2z0s5RC
X+EMreAclBjDvMUZUTRrN/UaEiH4icU6z5zo3M941fb/+UtAOHs1/0WvADQ6R/P4lNh2jhhnGtI7
EDh22qsiDgv9vcwlUuFStLgzmqESYlgIuldejJFtfFW1tFppo6LbvpSlPr8YUd94T2x5hthb2jIC
bpB0u3ImMBt4S5qtMYj7IZyn8LPVo1yKLyL9I+vPINPgsznxGCIRVhB0p54/GYaqiSuwtbRK4cex
W3ycUT9DAV0YuDf+fj8t4JHjl2axyKLOBLYEatxJaMFRMmR3hDTZAH3CoK+kNjnXSZEtCoMAVKG/
WBnl1O9XPT00oAQ4MossLQrnAKlPQAKZO1Rlbgs6J66Og4aQiNUbdhGu6sSrd79f680TolDABJvj
grjygqY43hYRwNtUlylOSqGdjuVKQ9Y23LVT3ruHqUKY7qLthnE854W4ELuOXiyNaRAtaM+i9ruo
Pxwvi6YQbkNIhJH5RPDGR62RN1mYkLcjcdE8aVMNFzazS9rj/77V/i/Ckcuy+LEvQ3TdAOB1chhn
PRumAkA+y6rzXDEBGjBhd90SsXOtMD//frXlSB0/JMY8i1T10obnvjt5SKeVOroIThL5syK7XV2X
zjbsDGOrhKl308ASXWeIbhwEL/jMFqJ5+WZxfHTo9UOqQzYUCPXxGw5DWelxZbB/mnAs8yiQHh3Z
u6am3EE03zUbzwev7y2kl9nBGldGTK99rVdSQM6yVDVcU82mtTURFBL01I0DfTBnYGQ0dqDmXQoJ
cVRsMm5M/NpkRAd0LhBOLpqx2IZ84OwWk3mqC3vQJnr5XThU013Zqvbs66Gt2LczErPzNyOuSmvY
qY0tmdX1AypEj3i+KP1XRC3m6HEwh57CNJncRF6ZQ6ybcLlUrbrNPWSYg0iPCjsJhtSInAupOhPU
kEEb3JBSDcjxdRMVZrYe3bGqcW+cYx3z7k7LY/05oeax+71nRplZ+l3ieOmjmFOa2yiMz9pIZitM
UBXGPM4fOldHIyTqrRw1PYneOpW80wnF3ZcpBpgXbaQa4pqeS55sKUozc8ffEXnzBn3wIuwDycrJ
pxQrx/BSX7pwKwkOhdDRqLbiFtfCSdwk27NznXFYlSP2lqt27rEM9QehKLLwO0cPrXVa6dlo3GTa
WE3mt9yw86HeVWWWKhgQGJDZ9HWumAiWBZ0RTmTw0YS38T6KM8X96ik48D7qiJjRYrUtZGX9EZXm
8pNilTjZxSKvqiA2xka0a08blOYrmY3Trhh1iuSr56VpflCMkJyEjklS6ZfKmJcLmwx3zmKFO984
rKXZJlL65tBgjqAnbp4+m/pMbVTDXh0OemdnHlZfA0a2VlS2/V7kvaJcU55F3D7oEYjmniJ8ym/I
XcpvWVK63l1UK4Owg660NPmBvkAkuNNpPyGCK8dJvSIrjPW7KUfg7KIfp6bYGJ0+0cyXdmwdXOyV
Y3sV51Y0PtKGHncRVtRyU6JKye/SZOoEcZklg3UQTl4/xGqmeeuiHXLq5lSJOnv+5OZKOJJh8skK
H1mxwpRb1HONvL1sIN9q9rbMmbmUK8yQxTz5bmRp61RxijjoKkdahxHlinQ/lFwpY5A6bYze8sHF
CNOp1k7imcmD4xhZ90RPf55w+asTVexHo1EEuxYr6XEjdYwKTL9RUb91/Nai88xkqDPVAxZnPdr0
PcqaM51xDI+Lwe/MnPGh3w0tJOIIDe5hVRsT83fAy6USLL1uOvujIlX9xrUnXiqVXzWbn/CW0eI9
31WUazPUWmAgr9biurTIRdVhGJOPI9ZF7sai/9RdlzqDsMt5crXpys46mtb0tpS+QqhoqJzdEKr9
eDkVjiYwQXC06Aohmyh+ctI4kt1Vn2Sl26yHQSBwH7AvzHFfxmobup/Smg7bIzWqjHV/RsxtxEPZ
wVih990x9MRj05txvIOCWQ7dAT8lhl+9dFDo20Dra2vUZLGkpuOExbNT3Ba0sxFUSBuDIEFzB4vn
vyZK1va5UzKsS+IZJMVT5nRqd4E+RTHulRpB4SslFHShx8E0P0+t5aTn7kIKoZNrwjVhnAGcwqVi
UbI5jtRaZODjAN/tm2DAd0g6Td9bTnyOwPLmxnX4u1H3dkAY46d8itCyOqSQ2zSrvwlV1vQHm6xM
1yOzzsMwOEq0roy0yzdN4VXnXGZPM+BXYZ6lbqRjsaTnyy/7CRtmh/QQCpoE3yq+QB+k9DrkttbV
ZNxQug3QPWLZhgGyKjNlSzi1ezfEt/zD7y/j5b47uoxZHRQXbHwEQCykOY5/BRT/KnQNsdyHgjGZ
sS1HtKTphKdgs64qyoYo86GrGNWZq/g4CwCnumhGLp5bSHgBFDz9vLoRTbpemebO6GNETUIxTu3W
1TvtLufkiG3RYERCE623g5Z+7TkX3OM8gNIcyqlN+oo0GrQAcubj51b0yO5MK3Y2E/CkXWro1SHS
B3Ed5tyfZ2qdX6xFvQ/UaCnv4UudrJXq7WwkVC8bUi/vMuIC9kfLkjd4Kp+zAzn+nMtjIeQC6hvp
dTJ00qzjx0LuXEjFDR049swgGfE1+yYrqtXoVKpfjs45a7i366H3gwUGXGF6GTBajtdL0CXSun7y
NjIcxC5HU2lXOGrhuwZJzTwb50gBp7sGDd+lhH21JKd8PJWKUkK7h7TreptSFm5ACB8ZuPUz01a0
BdzO1fDNCd2VYhvFmZrnpIZeXi3YfbJjTyfZAKZ8Ul11BXl4qs80NDrRiIPkah2DaQT9pKqielbt
ftqnsHfQdq5rK4iSbMg2SZU0cmUXuXZG8entnuLXLHGDyIWuwilbPO3UfpisSsGuK3LEyh0BgUSF
wmRYNdryDF/tOEi+Pjq3LLB2mlYEylOblUmPAbXkUbRtktrdJ7VkIGCiJ6aXMOWZ2CGSBBjfOPOI
v1gVAgNlCU4SKlz95YL4KUCi+0Pya5jKJrXS9rbQ9WFv21O30kdVv4cjB1JN6a36zGE9waLzsDb4
PjSpmXHAQgbcfrysC5jBQHQv3hYooanbLOkHEnt9QlKZyYTNyAh1sijQZoax6zQtsyJAp8IZfE+t
k6g983PefGdaIyBt+U3MNvldJ7Ej6vowohMst8xqlSEosbRMn/qu6n1rquJzOmJvXjmQKUrAhShv
Yx1yeicltdBavWuYP7l1X29icMpMu7UhMCeZrVzmyV86O3bPaSK/iSI8FwUo1w9ni6boySVk9lUx
iipstoMc1fvE0Ic7NW8GYMxdp/jol9jnVjy+fPnIYDsX9DIqzAQwgF/HH1mVmmJ05IDbaNDWep1F
eD8mzjbX2/KZTf1BN5P8Lmuj8TIip7v9/Z37JoiR8gOmJ0ovH/WNG95Ymijg2GG7nQqKTuRuaBfF
RfOQmnrPKKfRNoNSOqsxkeOZI3Wiw7U8tw62n7r7u5jR6a0bRrkSiX7st30XzdvYbZe5SuZ9rud+
3E+xmQXz0MqAIXO8TvtukS+17a0EJLdyYhfMWQfgqQt1UNK/fydv9jnbCDMlPiX6cdAGTj5IUdpk
AW09bZVq7AMPuYat0swvWP2cuyLfvH1WAvNtAMdHqJTYefzprbjKugL/i20a13ow5roKYKhBvCSx
lL9aRTSX48TjJaGu5Os/f0gbvgKteRbHPuJ46cKM8tqc0VLkfuHOsnpAT0YavWDt6375/VKv0lD/
JHZ8aQSkoQCBbIaHRXfyJHCYCsoszN60LeyEZt2lGlirti62ORP3fZWCCSl0BlS6W0XXo4cuQdug
LuWqtXpfzpO9mdPq2cz0MojUJgf1pmVALCTMCQX32d//1uMvQvaw0KVAX6LzTjOWaH/8Wtosq1jI
TVZWjPjWIVVGc/6IrAUIxC4K5XundJo7hnc2gukek+YzX+V0eUIrojkQKJfrFCLAycUuUVTpU8ea
NwMD+z2WLPmtVfUvUhP9lg5CGjRi8A65Ereb3z/3cbTljlkW5pnxUlsEIuyT57aA9UkbhNQGiab8
S6rIIVsJp8amBn+UEmyfafdPMeOix9+vexxul3WXBHERooA3x385WVfTZYGdyKRuutjVtzTdsTkv
Rn2bioIv3Qzp/v9hPYxFONgki5zy4+9bTniwFCGtdCt0mgvUnocrQEnmtp6TT0Ib1TPh9VePx35C
IAFqPXfYyQFXENhIO7dSQdBiLZFbNVkoCDSLcX1R0naDD3zmkv7lirRrEVAjTdFON3DRGl4M+07d
DAi4r4Al6Jh8ynpthOhIZaN5zonvOFh+/4CwVvA2BLH8lmqcmmgqjKXOCzXBsEVi6u8G/pdVb0/u
GdeoXy21KHaxGJYFbxQUUMOjTtLDeTOHOePwacI2o4BtvJbhGCp/dAl8fy6iIzzABafNbPV4o7Ta
EE2mG2ubZBity8YS7qVd1aWf0627+/2efPtcUOmXo0deSyf6dO6TDbY9D4mlbqAzO2tPeNJXrbB6
lE11ToXi7TEHDQkPl8IFVx3+7eSpPBCmCYLIG2k35doyO3NVR4kLQobqRbUE4KbBk5s/fz76J8uX
4xNRhh0v2tkC6Ve3VTduETu43oZm8TCaeHLtyYuyZv371d6GUBxkUPxeeDSLWtDJxaZ7nexFH+ub
2FG66j12bGh/I9biJi0AicaoVqnQw9GnC+pOD1C7RiM+88C/eMuEUzqaPO+i03+SQFj/xdl59LiN
hGn4FxEgWYxXSqS6pU7O9lwIR+ZcjL9+H/Zh16IaEryX8QAzcIkVv/CGTEcOY+jhTyxKR3sODEmJ
h0fQ8P/u6hT8trGk+T8lRuuGtdaUnstGmGsrc/N02Ete6ObIoI1lJ+BXNPs+ou1wmhMbRJCYzX3R
z+0/H0nkvzn4JNz8jURy50vL5PbIz08iQBP166DmWAfOK0W2cLob/jxvzekaKLF96ZeQEZyPpHTJ
1AMZFoEqCMb1Mu/vyZuIEfNsOQzKCp1SanN/fS+9cTJXX00EbtDPXz/yfNAE/EBqLp3gdZrjvbSA
a/fNkt11Kw7z+lDrTP1fjPS6fCv5DNlSyKrrWdkMJajmKtasBUlR6Ls4UcTTaCfjQ4iP6vtcB9Z3
fbw3Po0dunojwnwjs918GnJ6gzKmjKdXIGO1RU4vRlz8ynCHurs+0vo3bb+MRHYVZUbaytzG+fSO
xizr5yWo3UR+VfsS3J6al+mNl/1yGFslhaF/AMNOozRwPoHu0hWgzSINDc/YQA+1opa4w55OfLn+
OZcb0UZcGvO49TZDYmOz5eMxQ/UVidYAIbeSormZfVGapnxIEAQNaml8aqYyu2XUeXmpUbUDxoNG
5log3IqoO0DuFfC0WqDmDhuR2y9YqKX9wo8Dj6BwaH2qp0OQAha+8Q5e7ssVHwQ3GpFyKIjba2Vx
FJlXcoEOZyAWUTbij0NX4kEZ9G8oPVn765P71mgUv+mKYjDLl252ZUmygn8g5LtJlA1pnt1HPmya
dify3D42yWzfkgPdjriWKA2L1jqK7xzxFVP1d2UnVJqwKqJF0pMDSTu42u9et48TPiYeve/xxmxu
Tx2joapjcOao4SEIs6mJlloxuJXqSr9XBvW+IRA9KEWFQWkBbvGWk/cbn2aRDVNa4GqmCLu5Ukzy
4yqWDFb3enzQYQ9B9u4bSITRtFPryrpx0NeX9e+D/vpxPAarbC/hzLYA6+A7HA6DIelZSBMplHp+
17t5aO7nvkhPjNehp9CG93pnmV/5t1v+fW9NLrw6pEeplqlUVc6XssuI19DSkb6M8mlHtT4NZprK
qw/PLXuRi6HAfbB6K+Dk9Q7YrOPkDiGgC1H7Y2fN34Y0r+OXuum79AhXO3u5fijeGsxF7o3dieSz
uXXHE8DkhJYYxGZ1mZ5CJ4N1W9GWlW5X3zh/bwxFjXOtf5jA9fjjfApRV+qNxjJqf9GwAwP+Gw0A
9ENMoADtNuV///xhRAccPhKkdbTNgmW9FYI+4+xF9PEDUjPnc9a46V7GsAauD7W9tankUFwAsYO8
JTzr7Ychk93nTWiDdw2lPKJdf08+g/ENMZUHEDvd1fVyS7xfuziAlJAofPC4E4rwamxmM3EEXfG8
6ny7dssXxWSbwC5p5d0y0lkOAZCfbL0PA2B3arijPjj7PcSioDOnckcrQf2gxn0bDHIqPwDspn+S
VxAi/3lmEGqidk/2zSu95YFObiZLzQZOoBtIDeChh+R2Y6AEF1EtvLMQqAna2ojyfx2Wv45loMhB
2YsWxjp3f1XUZWpEArAKqjyDOQM3BNdotDC5gI0t96psqXto8kaIcLG71zFXpCPrQslrG86F0aRM
cVaNvjHn2Z9E9G7Qwde/r2q1+9etvQ5FqwDNHcZCqeT880TaV7E5J6M/Ys7g5cXKgUPX/L6c7exG
ZLwNfJBuQ9KDCjLuWPCKt7qoyYJbb2Ohb9QZivGU2m29U9Vw/NcDtI6CqNdqjIKe/bauEAtMJPTe
Hn1bNMNx0rMm6LvM3c9u3OziTA0fO6W5lTlenNp10LXrgo4RsmlbRUdhyl40dTT5eqOLvWsujdcA
HHoX10nooV4FOaHvy3+9A9dbfUX2CYvCFKCw86VLQqiNGgh8v0/RITBklR+5lWZf04sm+Meztw4F
BNYgkgR+ti3962iwlb1DWXlE2PaXI1SE1VNRhtAFEvmxMtTpEJIi/7g+6hvH4BWSaRGHEBsg0nd2
9PRYjVvRojKQmMMf0VfaA2L7DoU+Y75R/np7JBSV4LeiZbpFNBhFSYndxBzDSNTobrEUrha3g2RE
b/LGfbKNkDkFKzH+f4faHDgbUmOIUMXoOzg8Iy2RlbU3wM3YWZmQQNPC+EUZonSn4LR7I+65vOfX
sdHLpmzKZiURP5/QNnUSu+6X0ZfSHVey03jvIjn4ktvTBMC5yIbKK5POfF9ZFqQKy5ndF3UIp2cV
E9gTVZr0fnbDep9VRQf8oAZ2QVqtKjem6I2LAoQFzx9eQyTQW6hsSCLrGlQ8fegff7QynyGm2c6N
e2L91rMgkLnglaUtDniUK3A90n/d64uVw/d2WfJusLNjTRYVOG0oHpwhFr42zdqNssdF0LmOZ3Ex
veYM+hbQALyr5nYdGK+BGdhJYBSiN5KAy0TbO07fQS2col03Qj7I66k8XD9Lb9xQDE8mTYAGaEWs
2/Kvz+2NBV/sBFBdY035o9Zog3roLMh5dtUujudUef8sTWkaj9fHfXOaUZgHr7O27rY3Iw5V4zSo
bLkcUNCe7No5dfCR9laRt/shc241Jt7Y42g6rlAD3utVH23dXH996NCBrlwsHAJr+Imo+eL+85uq
q/kRZsYkvSFvjWAGD/xrSMdhX+NEg16KajS/q1lD/E6NawnNAwk6f1AnrErAalf7yJmc79cn5vLK
YTOQO1IGo41DSfX8d3bVUFAXH+BxDeSq9ZLVmm+2WqXtIM2I8EZofrkMa0BBH5Oi1Gp1vP6av2aF
wyasGrydLzKYtmCllm9wRbhlQhnztYr2zxfqeqToElO/FcQXm/G0Ol/yYUGlAF1Hvd0lhFf1t65P
XWAurFD178MhHLKW2+jEg6/fXGzSoLGPiUnvw5bODgux7hc1AvId6nDUdtcX7vJ2ciimrJKNBnqN
3KXnUwmYb3YQBp6RK+273/qA50Ge2eOX66NsIBWcUfKM1WCEUhGjUTM9H6Yzxna0kmX2Ibua+86W
8VetVdOGXEfX/zSis5VHTVQo9Mx6pP6Olnx6x/TSkL/+Qy72KZEN6rbr5FKKB+tw/jtgAYILIi4I
0BCKUfEiK6hizC5mEk7/+lAXm3Q1fAepBL8HLhfYhvOhAAUj0sEdhMFJOtxPDs4fidHad0JrUzib
anJj11xcyQQ12LjwDyYZms8mgCKdymU5p3owhWr1rCeR9V4VmfgTGfBRkDlIXdS5YTnNx6h31eKu
S5RbSc06e2ev0Dr6quVIS8o1yb/OP9lAVV3k2aAHURk330ramU8qGftXtZOYkGRTCpm8h+zapnpz
Y4ddLizFP7bvK+eOaucmqbXjsTdCa9YDmisruwmNcd8UZn8fFbPh3ljatwbjG9c0lbYYuv7n32nW
aj1yKesB5l8KLEylG/dN3tnm1yoKVefGo3Px2DGrJvVV9Mb4RBgp56PVws5NY6n1ALp3uU9APr9n
/f4USOQgPtWnd/mo9fvrm/eNzcRIyNivPVR27+YLJ+EqpjFKEVB4SvaGPk+npXFQ5NRE/UHUYxuo
UZY/DlDYEEHQq9/Xh7+cYL6X+sSKDAXeZmjnnxzTE8c/OgcGg7vf3aw200EBnB1Q9+luhGeXx3TF
4XBkSExXdejN7JZGL6BL6AgBEKF7cVKn363WVh6yCUGkuEC75Z8/bVWrhPkiXvUqNxs1buae+HSE
Y1jRkG5aq/QN7OzQF0iUG4v4xizSlCO6XD3QQNRshiqqWiIN3xlBAyXzmFGAvCc36O6GOZ6D6191
MYtrDrxKKLIf6Kpu3Z1k2ZJzQOYLkhGAJiJTtuVZCAu8aF31Lkyz4V8/jfGQX3IB6gNz4fk63yDE
XIm0F6kFlBbCTyrgsT0AeQRvjbZFper6x11cawzGJnRIS3kfqMafD6bYhVF1aaoFs17OH7CRnQn4
6GiWOlz/RMnkJ3IHWtbVstx4nS+OPpcoDwjaiAYwZTrE5yMXvdIC/OczgUHWD3iVqCerss0DF4Ll
W243o2MCefT6514+1uaKtieGIt5EInFrPiYR47WXku/VsjZ60XSl3eFs1+7xfkApBSUAvyqWyRs0
owp6tTIxMXBuPSUXe5ffQK5A55pfQK1y3XB/hXhqOUaKYiGGpxSx6TfqMIAGWFBcicNbPbn1hJ+9
Wgxl62s6gWwyatWby6buFT1soXYEeuhmj+M0R6clhex0fVbfWEpiOc7GWp0E8bTZscrklg6+ojSK
q9gI4iRMdxloy0BRE+MUoYZwArp9qyX+1iy+tliA0TpoXG5uAKu3F/wiWMmJld71eZkfQXKgfYGl
4I0T+cYNwLFHfproyaV3u87yXwvmhIWK7oZg08BR2DeKUHaanXb7pG6SByXSbzWJ35pPADDEZYBG
UdLbbBARgi2HSqkhO5HpzzoSDh6iNKEPgNTdiRBhsd7K0uD6Ir45n/TlSAc4G/Azzz+y0FECaeAL
BKODjVwjs9aLdcX1VXheN4Z6Yz7J5nUuVUI57rn1p/w1n0B7J31oYz0wc+R8vTonzPDAsbjfICUa
+8i02xsVzTdmlBEZbpXcpy2wefMLVLHGJiTOGKNo2kct9nc0C+0DVLv2QZ/j/2bCobt/nlDSAkrR
tAJ5qLbNq9huFqtnlbnH82hnDUYaoL0We1ZadIfrQ71xi/NdVL4oxRBabEF+tToZ2H6HaoDZbRtk
oq725RRVe1HnpHR1sQSds9Q+WlS32jtvXDAQP9YXBLgI4flmKY3WmcukL9RAq+cOidUFuy/XWf4f
G4aMmFwLndsVH3K+YdzekZbIwDOlKMsEToPZTdoPxbMeo5SkK/JW/e2Ns0DWCIaKvJ/C9Kv6xF8b
NAO+HPUzd0u07hlrBl8QGmFxBwzg1/WVe3Mk2kggJniTiGXOv6yYkDMakX4Ias0Y2u/jXPTWu6mb
42XvZkK5EW5fHjxyNl4e3h4eHnWLVVyWVheZyx1dk+AFiuFmfkI2hRVlgiZLTt/sX79u1WSgeIca
OrUMaz2Wf82jpOmN5gGKi32smndGThs+1pfmP8sJ4/fXh7o84ThbkSSBGFobMtuKaU3TD//HjNpg
FIZm4/H0ZNGPyTKWYm/OQ1T4lFTBE9pDkmn318fesGfWMt3qfUVrgbcIQMOr5/Zf30mGDacTnWMw
oIZdPtVGGLc/rdHOcyQnE7ttDggjpFFgSvilT1arZ1mxm3q9GD4i9GNNd/pom7cKiW8sNikjPbgV
aqGSCJxPPrrStTaFgxlEGVh/XhBHP5ax7gRQZZudTR5yI6K7vIVeL1h6cMR04HI2d0GeLCNFrdKl
jVNlQT8PydfQGcp7KleqnzZK91iIMPTGcKhuXO+Xnwq8iTiWFhwsJvLz808F5cUND5IzUKjPfmhw
IsEpxUH2z9PsYfGb3HDzG1fua1BzHlqx2Miqv8pkc6g2T0psS1GU/QTGMq7V0DMjU+6GBmBeWvT1
92UQ0wmtI1TWzdJ6UCeAwM1QV4dqmcaPht1MfuEu+o1D8NY8rFzPNeUjdd/qjgwwskViVQRiRhWf
TL3r/Wxuy1NcVctTbTo3yjKXlxeJ+5pgWljYEMtv4j4W06k1+KuByOKy84oOIUqYllYVDJob3UJI
aDqreD7jgGm4lDGPerVq2GQMC572EDZ5UNE1ajHsqJHZ63r9/SSXcm91g9ybSwaru8iLHwj0fkVU
wt4VE80+s7KqG+t/+fDRgiVr4eqmw01seL7ligyQYq+1Os2AQh5y6c7ZDoJUXN04VJdLyjhkujwN
q+3E9mpRO30Y8pjiT1LO8cdCtZOTlWvFqQBt5+Hn9uP6VfbGZ9E9p8hNQA+efRWf/vvG7jKrjGID
+CV+thjpKo755MSV+nJ9lDc2Dl/Ds7Bm1CtB+HyU2pFRvVCwC6o8NT7KKc4L7JHH8dSXTa971we7
fBloaqy1FqC7QHm2IJ65yWaS4JDyWRfH32PFNb9D1YmW+2Tolc6vTTkph6RF4OHG0r3xlXRhuQ6p
9KxR4OZ4SM2WdCX1NSNa+pMZGy0ail2P8+2sqJ+uf+Qb2+S140uuwydyRs5n1MEUPJ6MgRcIJ9dj
zM21TwXCAcTCsY/KanwDpvvmeMTRIB8QBaGJfz5e51iT01OEDqxsCe/y1MmPNuXte6fJjL2Ox6//
//g+0naiwJVcvbVCIaJtrVbORiCK1PJdHZhplYX2LlvzsDm05I0X5fKyIYrgcBO8wO1AJmezRUU2
x8JpHApM7WK3QV1K+4OSTA14gbDtfNXpbJQl7daIPKXu+nhv5517QBJ89NUSpWrQt7eunIv9xE8C
As6Fy66ieLCJFRegkq0JJDkoyf5o8uqzX04gCHL8Y/f/ON0MtX71CkoFH7atQcUpIrlgUIyAtmD9
hHvSdIiXKfYl3r04PDnmje10ce0wHhXntVxpcf9si0FmEoYoqQkjkDq6lSh+04T1lhnpvxuXwcVA
gJK4DZg+GmyEQJssd3KUbvVdqw4COsYHltI8Aq6Pb3C+LkchHqCNuh57HGu2cTZSHTqY5M48aJUi
Cj/Bv1uPvHDKEZm88UEXm8Je2elQc3gmoPxdqBuJ3JBTJZ1DCCnnJ00RNNHLGU0nhO3/Gf7JWPT/
6PWvcB13K6eQIx1qVqJxDklm0PNQW7lH00c8hEKeclUJn65vwstZJLEkqqCxTt+FIuz5HTNkuC1a
be0cDGuefCGW5RQ2hnJ3fZTXNuDfYQWZ3grHfyWLgVrbLtZg2aBJK4nssTJqlkcPKy/bewi6vbV3
U+QxB2/oTXt85LQwpTp8hPBAqy0WRzD1Fp4Ebqa73OydnXtjW+Zyl2c09r2IPK4NNBDk/zW9WfyO
66j9MNaL84x4lHgxQwTxCRnz+RMozP4UZpb+YZx6iWd7XzraDr46bn1jGpk/00nWiIxzcB4nR52+
x6OObGFDzfYk8Rg39jZOtbFXtLq7HCkscStlRi11r7TnEKVhu1XfRSP6y9j/wDx8UqtBDg9hbYvJ
r/LM+uWKDnosjgHxx7DNx++FvuDUje2S7TxEnYFKD1dCI+9CU0ZPVTeMCMgWtjIEltkkyLdqWlHB
9IsKlIszNbVxJ0FX9MVp6+7X2FdFeegpzPghCizoPZnTMv4SEUTAfTRxGsG0iWTsd3NrZgW2rnmM
oHRupFNRH/tyhAyfWpPZZXcadvVIKEsHT/Fyr7tZXzyXXY6GeNRGZvhbGFOf+gQCiDEmaiKKe1lP
uJ87cdGgrYsVYdsweUZPRk94mDRBIUa3QDvaoVeqBG4Xp9N9hdL99LuoG7OhGiZwndTafp6/DKEt
sgUxdrd1D50ywHW6sRfZ0WdbkZoDZwxIhElPmZLj+Y6n1bBodTxESIKn1SGtDblHBnY1jo+MJehJ
e72oWhJonGXltxIrhOvjb1918MAEZBwILhOq8tskeli6aoYtm/qhNVVHaXffwwGBGMtRmsDWK/nx
+nAXRw8YHncWj8zK3aYrtvleUw/jfEEF6xiJog6D0dWLNlimVkdks4QJtV/iIhnvDb3WzXscPhzp
ozClnyY8hd0D8u26ebCNNFmw1mnUEK3NVnU87MfQ+sF6yMn+qzr8BTwAUZP6WGE3HH4AMADdRyCY
2TwhTKseaQWKxkP9iX8qnIJ3Bdjb4YuMbK3y9WbU5d6yMzJ5U2QT1sWdJZGxKkYtfC6Gqur2yE2W
mTfaEZEJXYWy/dYBXrERGFBiWoiQxz7WOsTz5wws9IOGMHHl8QjaP9QhGQy/bdK0fHJRJxCHEYVh
7U5P9eyPZqSZiStPQ8rjcV+k7sto6/X7Lh2ib6xUYe00lOZQ1e6S4dE2lcUfx0YmHxAiztQTv3VK
fmQm7ZTPUapEy4Nc5k6gyoxEN8IAhQ1Ar8ygy8KCB7w8aV03viQTQqaHWXFxUnCzSTy6FRYYv8Ti
lgdy7LDfZzRFXMM3aVIpXorgFmUEy4T851la2rbzPkvaQv/ayKiZ6rsxiWO8NxBhTdC8TCMNcA86
XNJLRmsxcSixKmU/tG4TvQjsYqYPSONpvyRhlnYi59YiFHtqN+J46nnhh+hiIw3fWs7w9fpOJJXa
HD0aF7SFVnQmwrIU3jfxXhcnI0UYpzoibaJhGNFwOnBWkOuBj5WqQvsCiW63DdCJsD7meHb8cSOu
hRcsQHnUswpgqde1OkAkSbmlv1uwDfmhOmX8FFU84UjQG0jCCU2vDT/hQETCa3UVlikyejNWqUms
l8/scaSdy0JFtLSecUJgvdSqehmUaKzfActVMIZ1irDyVXU0k13ZlKJVUdBCH+xhaG0t8yRuf1W/
U7EJmYIKVmT2qBRpkvglSvIDiqSovzlfjLkzlm+WsjjmV73Nqx9OFwv04xC86e6dJEKeukf/Bjk1
7gM9f3JnxP1+J3Po1lxEVpfOT9LKK+0491nvF+Wip4Eb5y4qU/T7sRyxgZF1/9Fqw7A0r0OEyuLa
lccUZ7y64D4zURifw6ZJ9skyYJGhxWkUBimlsSdDx00Fvb+yDL9ZVjFYXmmoc3Of9HY1B2nE6X4M
8wjdeOaGqkuYiPQYdq2C1HpUmN38Dtkut/d0dVrswEwgHGQm1aF37TiWWGPEU4ZwvtGr93OJnNBJ
IeR+p5jFKrXutNO4euTp7azs4hb190+Zbutfl7YIe5Q/W04fkihKg/J4kWPQsVdFosz7MEfGfG9X
jqnsaDQgEr7r8GRHMw9MDs4ljpiLBYzBUA+jZ8VVoj6rJZpUP2284nFfmUVV+DJue9xsAC2k+TtC
FvPz1JRd9jFWtWWv4KzjHM3UiX62ea69r/to0O6ZfnXeN8g0fpWcn+hOAFWjkwlQt1H2obnoB6Gm
qe2NVgVTHP0r8TXsRGKiCNsne55OgW9Qh/zc9zKBq/TcoRQyf6/dTrBMmj7hOJnFeYKtTjh9jHrH
Tne6Ksc96FP6pHLIy7uoQtJqj8lOxD4Ok9iEbYyal+7lqMDmn0plDv8zlFqK50RqCwuejmocWF1d
3JnYvOsf7SWdk4cO5SPqOPVQJR9D0RWpjlEqhK17t2X39xjoSNE2e+oxWeEvxljOHxFsNH8b/Ecl
94wFgKQnkPTMZ6wIMtlhEMUzdxc1WhxaWNi0nYF/cr2k3+2FdsqXMQwNRPtDC6mCU+woqXGMl9ix
g1LDV6JV7A58Rg1U8jF2G1ucllAptH0u03qgS4x2phcvzuT6etXr+S/6WYN74u8yCVND0de+ajf2
oUeRHoXAKIkn4Q+Rkiy4DaFp7Yms6+r/Bg0NNr/rLP2nGlKd/znUddLt42KR0TulF+1nQ2ugM5TW
JObDPOpGtXPrODn1/ZTNjy3Em4mCEK+Ln0tNuafGoBD2DQPRs9c3rtun3oxwZ6CuqPdpZ41F/BUO
Yl7hclL0n5oSUeo/RF8CoxiIa/URYbpR86ZU1X6tFpu3WPCvFJy/YxxqBWBMqddiEg9BfYsVH61Z
1rjZWEdatjhYUKWuqr0zEJec7FqkzhNIQHQihyhxjopO/jR77azby07r7QxTBdG3rv0uG7oFY54u
z4ePaWoh0R+VJqJN09gnOr467FuLf6txvqLcfCPn2ngRQ1+k1bX2g0EIk7fS8T6P0wwyoWyi23x0
tC6CeieqPr9H3Q3rQtS9M8LVCun1vKycT0aJiYzfFHZtvzjGLIjAJzoUD0oZJeqaUmhG41XAasL3
JDcpZBxczARCX3hN4IfFFfuly2R6NKpaMz+URmZ8cUypSU9LkKW8xx2ouAXKehVCOl8iHbY3JeQV
Zb/2wM4/z5UgDMNIDEeMYKY6yEtVfewtMthatuVzOmOM4EujTzGyiaYwBpXbfWvnshL7Ga3To+LM
3wz6L78BT+WNN+OB8Mnoh19OOOq3GIIXzzY1ChBk+kpwXklHmxzRoP3Y2t08HtlXM9asU91htBal
NZ1Zb8qStMMsLlWfbGzeqgBwnfmv+h+oCqP1vbZ5aUySia8x9V+9H6OP6QyGlnqU9N4+0WiSfgNk
GBHOlAsfazcix+vByjZKB5m+QlhAdAjC54uCZmr0+qA0nYo/ypTnB20JZyymbLrNk5eaHQZusm8V
5cP1UV+ZpOe7AnQpgZNO8xDC2xYBGc3AZnAAMY8ZGVf5zsFRyp131Pran0KPY+vJbIclROwJGI2P
JUkxHeq4ICAwJsVcXtwJpUPPycbljznPi7nrqnLAry3Eg6k7LErY/cDXCZckT46jaiOwoOFv4tqN
vi+Gvh+yG82LbVkYGpBJcwzU4VqCJv8/X7c+xwvOFJNzjPDTuq8JiJ6pi7sPbTPZv/t2VLACzMpb
JZTLUSmKUqMVkFrXRv3m5nBF34R6Tzm2zu3UPLSYEYx31WgPzkuUz3n8MXOFdB4cDc3iWzHu+kVn
C0h5COFEkCWEuVAINzu1pJ9MVagu8FPE2NAZHSRzJVyW6F1C8/QFzvlYe2kjMFnSkHHXnzF96czA
iOYQDa8WSdc7buDkaU7TAZ/TuWnN/DAVev51inQ4AyKtAaqT35R/Or5RIGMY1u4NGtzaVzn/CNC3
lJ8gP5LGa1sRt6jr4l5XS+VoW32Au0v0fTTl/JuDYL7wFkb+rMX9M/qa5u/ZxFXo+iF4ZV9shkdR
ny6jbXAYUDk43zX6kNQl0tDZaVhEo+1jNxofctlY1GkIPYr9lGTINk8iNpoPNuXLhpff7F7QBDex
famzwv4mIrOKfN0mwA13w1KExQ/cspLH2cbiLsgWUs5dNVV2N3kxWDHFxx7FbmfP6B1dvoxubD6g
WWhM3mSg3g/5oUa93yvj2vhlmJjiecC80F6JpGZJHzXwODrRQXL1Uz/ro+PNXVYr32pJqpzeG2K0
nB3FKleNPVOT0EnVOOxumlFfbj2asqCnaITQGOaP82krxwU0g6mmp9GKpgXrs1ketW4Zn6hoVwfq
AOnJpVftqVr0q54c7QgHRX6/vnbbnbMC00jiUUSFgQCaaPMb3NWmMrT64VS2dGbu85CLdDWE1PDg
GAaqmkKklro3tHYUgWJWanIykkrNg3/+GWAwDETQuAgcwArnUzEty6g5eSxPmT23wh8te0LjWtUm
bDfjQsMUJ5G+GWXK4zAVuTcPeXVjE7+WVf7exMwEoEuVsgutGzCIm5lo3ZhiXBI3J1wbIuewMvoX
rxsc5C8X2eNakYTT0DyQYrU/jEY6OpL1RvWUyalvFw+VZ4QT8ggpA+x+lC7o22Ro963WWJn0pKrP
8s4Z1D4N4Kd2DxUeddP3kDV2j8NYOafSCBHLUey8PnZu1KIl77RNbQWoFSuHENH8fxOm4ztBPoIZ
4kN53umbbFL7kc7cEqHKfVIc6+ekOgq+UnH2JW5kbeyuL+5F22gdi/oB3XfWF8DZZqw0xRgTV5bq
hMvkzwmekoHLZoFpzIDV1aHuqYp6SSvsKmhLWXwawzje4/baf6MiN9yDUbt59rbRAhe9iu8BW/+V
FW9tXpyZgubYzml7wr0NGzMpB7zCyqyRO9WkhLnTuwTvvOvT8IorPd9h9AmYBPh66+WxjRW4Tix1
amR/QoPNISsy81rcYdPZDfgASoQgDVxTh+TUqUqkfJjhmNXPDfYM+2zOZf51iSlQfXUpdDwnsYtQ
denm7YnMTrcpjbZa/wud83EKbGvJw0NK3R7jNivCG6vMstT6NmDQwZslymQ0n2BkZOM7NCZ4dMlr
5VfFqBIlDRpkcardMHBVU7gxJucJlZYm8q9PxUVhifkH/AQaZhUZI47f7Ih6DBWjjIbqhESgfJpj
U40AZXR1fqfRMXQQr1otTFuza7BU62X9EzLC5ARamo7zzunYpEcd3tY+gfWLWVpqxZ/zOqrmu2nR
FJy4Zl3cD5gj34RKrxtjs4ZwJEh0sIhGkWmrHyRLGvLxWLUn22YHP3cVL/tjElMd1jT0Yk/4ophP
6tKa4UHRczN+VgYjw79OWBm6xXjM2F9uTKV++YvofK7Klhxj4PEbzIXeYq+YgU7g6hT1abIGII39
JF40rXruGyd+GUc3fCHL0O9b02xST0WKC+dx15i+RC0Yxhvb/I2jBRsfYgXwzhVRt1naKS7Ccexz
ceooJFPvWazRs7VyORgN/fdFpS18Y8QL/DpYsxXGaoFyW8HBW0B31Q+5FiqqPIlxiNrdWNvltBOy
SNQ9i1lg99oao96911L+J9+pKLPuFWpGYGCyXJg3VuRyAvh8foTFopAUbH/NaBthpNZWezI720ru
84X2116NjMH6YUdjUu8x0TWU++vb4PXyON+YULNX1RL6JIgzXXDc0wwzClHLU0mpWzziFxAi7T+k
QF9pGiThS50ZSucBlMLJMMwX62fNMo0PoHPiJ1x2KWjj0tJ8Rgs9znAwGeKgR0lDPaqTmysHTnKH
o2BczOOpFvnwX6pjQ+Ans6IE4ZyJ8kab8wI9yJrqK90KtihreyFElqU5IpWKI3kz8qz7KN1Ge05z
q8GTEKuj1MvCdEmOEL+H57bs+vKdkCPWnUjvp/FnYsnyRnxwESiRHHBtr8JCSPzgRXQeoRgRukVo
FmcPGbPcZkQDS7Zgfqp1GN7akrqOV0d29VlPMCLZY66j0QlQlkLcwGC8RoVnC22+ssPIrteGFFCV
8x/Sma27oEKVPqShMTXI9ldjN2JTXOnuroQMTvNytltp3CUd+apXdvRy90up4WppRL08jU4rzXgP
XioOtR2YOEfNPaV3tVbbVaJQnd8oTE5U6qOwerBrjCPInyNkQq1wmNtf17ft5dEFiwlrkgbfan4E
RfP8azDSaFRR5eJBqWylep91/fisCiwtTi4m3U69q0Nbe3Lh9+VgQ9Ejphq/FAUSLeYkDtd/zCvJ
7Wxq+TErB0UDlw49bKvOqg4uPea+M040qQy0Ycp5wj1HhSO2YmQd1N0/pkjoxNoeq2LydtFl+ZDs
8nBsu85rMP9B8ElLQ1Aa0oq+EvzxrHVD5JhBIuJU7AcM1DGLVSfnvU5Hb4cdh6Wo3qjlhXLCTr75
pjt99V6RNGYRkXJl+6CEiZpXXqjPBS5EeMR/mBJZdF7cTxO2TW4pniWePsoh79M5eqA62R6dmKaQ
T6s4kjsxYGTlQzpOrK9F189lgAbW9Ejbu6wOMhuaKAA9WE+fdMqwn+VAw30vaez9VGxsQR+qzoi1
XdpVzk8nQWfiWBTt8KsIZ54Q0Nuw5VCJEsWhQmp3Oli2Up/yyqSbLwvdOHS4qjV3dFtyfW+HGCKs
3m9wCB9qy+4IcTrS2sDKzdk9KauU/WFsbO0+q90K66He+B/Kzms3biQLw09EgMVctyQ7qpVsBVs3
hO3xMOdQJJ9+v/bVqGWosTezC8xiqSYrnHP+NC1X6g7jwy7myjYRBWDzxI4E13q/3Eqd7OyYcMKT
0TVDdlBDVjWCBgsmlY/NU3ZIDBWlx5HWP9N8hhWJ0fhd586Y7rsDpdmURycoQIOxqb2hznpQmCr6
Pa15P91ineguz7pWeN1Pmt1x2K5kEjYHGAr5V2KPRLXjO+tUZbbTrXk490T2nNM7ASFJiokMwtV6
qyBinGw1j+gpQ2awJz5f5JezwbNWnvCAP7oIRuqX98SIN0QbD1LeuKpUvxvIJjuHRKZvq7CiB12D
cOJPJqmk/pxU8soZ+odq+36DwUJnSMyZzjid1LP3r1+6C1FQpePdqDKKuE8Gkob6AI+D6qeb1Fn8
TINWuIzYpfgRu4OdPvfUxc5P21OE86UMNqfA0Qzxg3nGMJBkLNzl3lSxO4mjyPIle6bRwQfYL0h8
JdwVWE17YWWtjD/tqIzvyLfV0xBk1UPBu3aT2qZWm8uXWCTy3otWsw+Glp3ZEb/C1F0DvajvYFHU
mFHOXftzFnMNivX5J/nzzi9eC5IX9PhQlqgtL1/Livul4TS6fTOPZAtQrwP1yTtht+NmLte235pu
O+3sMiMuJrG18pulscFrH7JEuzZMdPtM/m67xEmPepKkqV9hjqB9l10L6pGVREhtXVoAIxRNq89Z
UBKpNH6ZO68dtE0Nos5FWhlIRX1RFtwZtpdZ7c7qzgGbkZql82aXZDp9Fe3s1bdeTrZk6PZZzxe0
vQX0ec5S69CZWtV+halYmQ85HKbpNGBNRWpBMq9NoES62Bs4JnVKfHpjiNAYvbXaddXZRAkUmNdq
uZP72JU0Q3fSzbMvVeW20ejPzoLZkkcsfPRaZ3p2ttVbWoWFgZdb2TcnMuneenaO9jy01npjDhUB
bT5Hm9wTGMofSx4WaWg+Rt/dv2maeyB1TarFL59/R/NyoMPeolABTKRSgHh/STtLCx3a7DiKm6Lp
0xJLnM77QdUVk6/ZY6X6S2A+mPiDiNYNNKeFlF+UB2ozuWyAcCQWKu78Llp6g2DsKRf3nUvOyGPW
DeZzDNnzPBcumWG/1ak9uV/jJOd+sHXVmlxFazJ9a/rCTX61CT6V1bkFkRuJGlgGcsi4srx4nb/K
thQpU+aMLPiECuoKV+Yvpwt/E6IWB5cgwinPtfF/5v4QdbzCK+Vy42iR1x9xMBwfTM0yx1v2nKHf
WN0EQ0ROY9rfZoO+ptdUied64WIrYblLkXaOFoDxe3HCKLBHNMuTuBkdvY9v80GPbztrHKZAFJGe
bBZCtsobSEJrt/386398MlXDeaRCDQEGdtn3mEqBVPdddsLcHlJU0XVBly/Lc9YbvREU0p1DDVjg
4fOnfoCl/kzOXfotuFEsvMsUhcHWO3MYI+9GxOXUUdp7sRnvIzw9cEYxVVV/G1tot4EyVZMHjEg1
mxNR08S21AfD68NiXHp10y7ZvPPQlFlkjcfZ9Fg1VWEcWLeqJKEPY+f4/39fSIOgTp556LRJ56X0
n6Wii9zLknTSboo59cQOtFAvfXdF+vOltuEK9449vYjxrBX8/JWd1+D7JQJvEkMkqKh/cMrzv//P
g0t1HsmOa3ICm2tUiIRv3FuY2To7yP/rfshn8fr5Ez/W7EhIeSC2qozHP1a5Vdmdja2y5NTWqTX+
IydlvCGW8KYddihxgzAYI0hunoigOl8yswmAhyB70atntmKKU0EcSCAEr77iho6PeZ6KZbfGtT2H
VoZcDtxepi+L1qj0zo692t2PrdVdy+c59+4Xrw6HMVYZqCL/vPROQLtQz9qQpScvwbntaTUhkDzr
Ywxxz6f4tadrWW0fzxM4GUwpeXM6XZe4mAvH8zS2SZayqTCHsbZ8JmWFE7Vz9EAZ7aX3nh6Jxu+H
Pvk5InfqHz//cn9ZKxick6iNowsT0UsjWZotN4NjKW9aoqSPc7Q6fB831x9HYdi3RhGt05X67A9h
/f07xmCQi9E+465wii9+suVJAoZ0IjwnJVymzsQ8TY/pVGJhpul1134r4iHtg3zuUihD4FVDQBRn
4j2ohhjLLWX70uV0gtDtvpbTAu/D0JfSuTbN/MuatqFWQuNmlIqWw76Yl+uachvpdPGplREFt79o
U77+ggM73mkLoxG/K9MVGl1lun5eJM09tg7yTM4aInGfVM1QxVvYPNpwcgZGbb5jlIl2J6vCSYNu
qb1+r82m/VOLhEY69shHqLaxW07xlUnDx3MbuxEubpTXHN0gn++Pg2psm7XX8uRUz0IcM0xCofjq
aaLt06QQQ+9rsICLcyx11VzjTPyxcrn42DbFAg0wLxEY6OJjl6ZNROicuTeqUM0DCvfpm+1VPZVY
61RG57uNijl+14GMSasfosjhvFJWyj9FTXoKKTKnKVtwqVigvHWUQfh+/1gt4g2fM8ga6wsc63HZ
9Foq6+9tu5h728mnOAJPTs6t/RAzeN9IjxFOMK9llYc1JKl+0yu8sE+tKMfqV9dqTdrdJ6Rz990m
0aasiv2FODZNBmpyKvc0m25jP01woQ/gSI217UuwNd8gZI+ccdR2vQ9rovrBXh05wmxJ0nGcz9qb
MvV4LrYW0bGMpj/fu3/5sDa0YeGiqULjdEnYyOGAndvw+ORxVpUh3vX0Nl6y6gKKjKV2a+94Yc5M
NP//H3yWbDDDP0/5+azvVxTgNc1UDAsdXeyY04TAqO4mcmE1qXV0lWWZnYBSr3V2f+mu8M6nu0IS
Dl2Z+cX757pJSR0+ReuNhyTHdQNoeU63XeASFX5deNNvfW6yyCdnVMhjZHnrbTdU1bCJemVpvjNa
8JxUmnk3WbZ4m4k61T3P1kS0XSVcyWDVZQkTTwcuf43ynNF835dLf0vpLbx9xARguUnkkjk302JP
w49igQl8p7lMo7+srZX/mGZykol7UrET2BEkN7UZPTimTthbeVRNIbPia1yYP1fE+y12putQknOD
gPkaF3XGYJSaa1a6vLHZMeJA+JLbheaQV8uXtqqrF7YKtU2ZxfKJzqb+Dv9w8mbsnbK1d5mg2km1
q6pM+2fGAfGaFvwvfx173ySQAv7KGRy7nOZNnWYnkVec5mJcI/wrs0YlB0ukdElyzT13F4u6v1UJ
Js7PRjMTQOvD4U9bWF1iTJ5kySA1ZOScWj8mEn3Ta0E3H3cRQ1hqNB0PE27hyzJtOHtrzmbZnCZb
ZUfdy6I27DoqGryFBhbKDisTrBssNWZVd2Ve8PH2PTfEKDrOWal4/lwczWoZ1nyCWgo9vPf+RRii
IJR36b7LMZz0hdOk1vbzM+Pj2BmtPHNVWgjvzGW+xOgMF20LOWDlyZ6djC6iiFJnLyPl7bq0ehQE
AP6bg2b4kPKWJ6dTWFe0StaPOlhec/j8j/k4rILIdPap4b07VFsXK9fN3KYnuZzBrbPqKsg9A21R
Z2jlaxxDFgzaIQHtwmSiiJdjWrvVj6wWljZe+TM+kBPPX54pHk0GrnYfJ855PHuNUfTDKVsnbUkD
Y2r0KaTG9nB9X+xZWA82gMf9CGtGC2Cw2sXjuLYTepu0XLRVgwYyewmkbr1Pva9trSbL8VcvGrTn
vtCs6JHDUEsO/Vqszf7MT0seyEtvnWsth/NhQXEXwGiHYQT4ey5j35+QBTRnfJzS/hRXXp69ZaaZ
VF+cZPJgoWbSOFruktYwsTi2IVuAX4ZTU6TqBVOmfJs6GoR+ri7R5oHGeLyCp8kULeBod79Hwi2r
r0SzVF/0dOG+KYo1eovyiTTptuaCC+um9J6JWqgxkhELt05mWpG7wyG2yEjTxDbHKoClLEsd7TpP
zUBLotk0Az3zhDaEA6Kwch+NUeltV2XY8ZuD0moKLXKr7U1eixoYOUqYEaxGj5KH+M6xvIvtwiQ/
vZbWW6TIkzwOs+H0X7RixnQ8r5zBN5KOXFXoJUa6H+wu7RCywbI7jGyP1hfKGga/0eNUbkgvUcbB
geoQ7ZNZACXahUFpB+PBxT5pkOv6g/BAm9ElxiBN3PjYLBlOUDi5V+Y+VOZCe3WgvEGOTMwOFtXn
++XDUYUj4LkFpnTGnxg2yfuvi7ecY6M0iU+aU4nxZ2JPXoAdoUKSpkYtlCPB6TGO/OaVqfJHNJsH
c8MAGbj0lJxV7x88JA3YiOfEJ9LhlRvUtpbse0cZ7b+wtNP+mLaicfcd1Ns6WDjRftqqcr4Tt5d3
ZLTMuVy+xzZtlKSXm8DlfZXW1cjcGK7zMbYEJhL+ABHuZ8JNdk20/JGd4eLjBcwG+ZgQrg+FvDHn
q1kaVXaSGlOkncgWNyTHyLpzzS46Ad5AGsWPI2IWWKhiVzKJSgIrE6bPUNGFLQ/P88oY6eMxzN90
ltLqoKgQSC99JGKau6EryvLEmicMHRt7i+wAUXfuqY/jVAtQbVAuoCwwt33cdj8rN5Lf4f2jmdfM
Wo0vny+tD0exSyFJYtDZyYQ29JKvwEjZ6YchMk46HCh2dVJs1rHWRl9b3f4bzIru0PVwEvBG2Gfp
EH35/PF/2DjvihieTzMEw86BJAJR6/0Km+HBUBho8mRM0Gh/L2dU7JFFqdotKFlVh4j7mjOPLU9w
WPER2sZY4S8V0G8XVLaqRQulX9ZmxoDRTI1nMm41eSD8gCFi0BhOKvJrU23+pPd/MpkT5yANkEqK
4ctPWJtuYg4ZHwy5j/aMOsk+cl8o6uHOGXaWZw5XfHw+zAqQSv8JF2eaBL5xmeILC8JotFHZJ3e2
quOY1+5XrxiWzjdwXvyKD8ec+xjsaffVlLhXUNmPjRzAIaZyZ+YDlCpuyvcfCDMkqIWrNE8sWq/K
D1ovmpfB0nG0DUihQD8xuGZigyk2S1oaGzvtMzvy56VDa+NmYvJ8eC/26FNw6NhSIlL4mQzeUt82
hcq7R0vP+mVXG0shfDDKygg6OFuPqp1m8AIIjWYSeJoc13wj+jxdvuq6Znm/ctHlv628SpGgGelE
fnJpLklggOw/pc3izv6ypLa7waFnzEI0UIO8qXT8l9AdTj1hT74Vg3QGtWW0dhZyymkiXHS9ir8b
Y92dVJa0sfILpJnmGMQw4R9nUxTelbXElOxiNZ3Nwri5BajR2Vbmcro6EmKrnK5aj52S2Z0zI0sO
NVUZjl/KxDP8dKjMI0kQdhZYbVPMD+jq4n/70YQqUGV55T53VLlPldH2v51aqmdzRs+11zLDwWXN
6av0JF0sOb/XpSrmbQQCGZ1KEuvBb40oP5ldUsYvSWslv+f0TPV3K0e9mBDHJvgPRrdfVtcb/aaJ
tX+TJprFbdubUbL4SIea9p5LYzxVntatld+vqNDCvh/H/mlJEe5sUfY1NkKCYtWNHY2MJcg/1O3y
B9lTAtkpgOUb4RNLfwfIj1VGNyyTEXDbmQ/jXE31cz3YMYOKRYwIL0qzt/W9ZVb174R0wnuRrONb
NQuHoUJsTM/AvWnCwZXO/w5KNNqX0u7yltvGbI2NbOoJIpoF1klkk20RI+uqbR3ZsbtdPZFsDTPx
oqNE00bbD+0GgfUkp+KpZiie3Xdi0NXeHO3uTjm2Xm9ad0zsvbLXIdmhJp6jIOtmV9ukXZuXt12R
RwfLnjDvk5nTjo+L085YiNeyThK/mJt8G699H4douZoMlhtk1jDVS/Wshqis7q1UIDyrqzWmLfUm
52ax7DYK7HG0D7aEwA2W3NeDv9TzdDNwcUz4Iq/eW0WB58INauc8zISsxzDmBvxOKWTpfqaGfvFt
N5l/jhpXiZ86lvrtKaHbd1Nu0sEPhWF8kcT8xXcVO3K5bTosrPwapyPMN9ZZ7/xyGcwbTO1WRg66
hzdGCsP5zUFe/aiSFUooO26B4Y8RVhKMNbp5OBim3Lpo2K2dIGMhC1UB8LWfvT7fat00WX7MSjOw
GCDQdtuaqO/22OVCMZgLNca+YLT2z7TE7S9db+xsgzxSFA+WC8H6RLFtiR3Z6a24lVFrtkE7Ot7L
Otprc5CTk56gAqoRznthilOOc8kvd06QDq5oGBPYhFPTs9YYO3yFNtVMv8d2jpsb/GaR/SLyLN/S
dfbifysnSvJHGyHtTBnt5DkkRelGITI/J9qbcdtQmI559dpCKox2ip43ChZUXA+jCVC5sUzAaVIa
UIhssnh1Sr9kDxDZYLV9H0KRrdGT1t5kHSD+ILWLxaiLL2xczfyKk8TiYmUGABoUQNi/EidXRRhP
Zx4BCIZl+OtYDMPznFXGKwY+1fzQqwz1dF3o4ilNxjEOIuFpTri4nCzfSLNQvfChzTjyaMSr9Q+F
FOvBKy29C9x8LR/XNXWeS6T2eXh2c3vW1TDnz8ZU6Ej8LHfu/SKGUXKo49Rctijdik4LPKtWQrAC
pmwKkX7I6gewYv9DDs76hqBR/0dPS0alUzLK9m3o86729a73dvIsRgxzMwINjoSK8AYwOfHDGU5Q
7jvrxP/QkkPcQSOPrRS0sNe/FDkZAP4wD/ZJ6aWgXppHuw17tJvVTdvNJrHUsOZCb+1NmB4uBgEB
J/F4P/dttd63ereW37W+085ZnjobLbMneLLsh645YdsejRu9dSM70GfHOfQGfLKj1Epn9M25VD/o
shu4tZqk1QBHlzditOZusyLvsLdR1djMPAQenuDQa/StT4HIgtZAc++LQdbfJmtp2mBKVfdtkQ2b
NsL49NVMY/k9GyfLunUNymbQG3s8al0U7YAJtLNQrh/LPSk+eCn5BcONY7MaeOvjTJORz9tojYEn
GZKGYBJDk30RSbVYx7rJmoTEqmg8tDb13WOT6kNj+Iw74Py4sZfeSouMxSOKYOOorTmwaoXngrPB
zmx6kQX5ZOHYlxRiUS+Uxolcm9/hr7dItmXWlzuQhswNvcVO9CCZYWghr+m1iHFqJwod3t1U1V9l
yfX2aqWFUT00Y+/2x87rxBIwmmjK+5ZzR8PEvol/R70tVoR9rYFifiiFNYemGpjewnJBQg4FpvW+
ydiQr6121liCA5QuTRkVbriw2mhSY5QWByTlnmLcbZlzeO41a/w1Rvx27hdq3vqOlPBJ3UAmQZMc
lGeHrMyv06ofviNZbdIDDgX9qfBknp+AIOdjqSeF/mWSswUAbFXCT1tDG8PFGeDarPrUHkwBrBO2
+E+Vh2aahixQlakk7uaR83WOO/lsAdNZ+65e3OQ1qvVMPcR9p3/nAKl/Dmai3a5pahbHBB12940B
m1QbXBM4jLQ/elSvYd745JiRaI8jvoq7FlQz3egw2cQPJMoazazR1swBIv2gjaWYEC6T1dlhmYat
AjgkdjWQrNx0bXawMtaGnTxb+XBajSV279ahUt1vInfd30lR1/XWmxtr2OvrMPyz9HGR0883IBps
8kzryFDSpjocrJX/jjMDyB0dQ/dzHFK8Rx2vsH5LGIsRsvI5Ebg5wVALZye2xa8mcUR1kqskxNAX
6B6K16hlnR6s1RDJv4wDDMvP56h6nQu78vZxunZx4BXltCdcyfIOKFftlwL+LfES5aKL5aYSfXLj
2stsb7qq08z9ormtFSi41MUNDbT6gSckvnGZrenaTdI6RXxjjS52rTJOLfdEEajvUgj/xbaG0aU/
67MusUegwsYavtbLrYsEvfoZc07E0BNbC1zXRcgTzNVgOjukACRsnj+nE8w9sCXw3aDtamu2Xb+C
g1recULhda/HMWF801BNh5KkX4wL66QfnLARmt7sYssrXzQzq6N/KPutaFtWJhc+sSnZVsTwuEIj
rQhkdNd5ybbUiBCjY7TWmT8JMhNvq6VOZaCpuBs3Amn/GDrDYL/OUi1xwNTHqX0IfG62UbUsfrb4
84ptIafB2A1p4W49K5koY7w6okKTrdzNpiYh0S1u/9PN4NIjp4/18V+3dhNxqAcCE/fASvFwnCB9
ZJASVmEMvlOu2S0hSoV9gPOVhkV01kVo62x2NLKVszCBcXubtqEx8Tp2uqVk6pQ7ELRGzU3fKLwL
at1Ezfc5vLc+sFGNjGFaeZN3BxegT+4xtcjGr8ukVTj7ypWSDl6+3GlD71ZViInDQnBMixeuPfuN
xHWYmJlYuA/R0OXNLWNPV30psiF7aXIIO/tZdpjxUGEYbajMZvmm1ROTSr9xSEYOJqDCZq/1+uSG
XVrY2obxdxvUcL+bcKrseaIdghGEB1s1QMwu2kRTvzCIoIsAqDCtDYu7cHeeUS6HdTSqPuDAKZ23
PLeIV4/aTOWcVAA+4Wy4vbNv4dvexChu4gD+c3+bmk7v3LnNmEYY2Myt3dzUKZtz42i1xL2AuoxG
RcsE+eaFZa6+rlDY3zZ213QTGa9amwU1xXF5gshdZ6zZQnMO7miP54p70arHNmF5UjxareaGrZe2
nMzMwBdf07r+iXBcOw9F7VUY1riMEDfmXI33zpppyy+1ajVwXpmpQ6vnnQnfCno1ZG1I4n1A0ENk
PDRS9Y+rHo856a94azA46yVjLT9Fd6Wf1lIkbw6gQXeIRrlwbkVVbXyBKY0nB+Rfak/J0QXvFHpO
gjM/Qzcw67o1nEOBa7W55UYdy9DLZFGGA6LVOKxiVeydCNLkbaJP9k8DoAj/jEG6yU6D4rpPTYnz
fdblOVYazMD0k1qVZgawzzBEpBsW5bZMqdcC3PmjJx6NEcvQLmvN7Ktz1I5F1NrbBNt8PYh6aeb3
S9GjbEKYWyK1agi3M6Z5kncwgyiXrCSpxEu5FjorBPl0fkyibkme53zswSZ1u9k7cZHqGxTnNHgC
IzorqHNczkO7rnVF/IlrwJz17RaeHCdZK6tgwsShpBQZcvXT0yhI/GLw7HkTS1kgFBCx3fj4XfTL
gXrEID3Sa8XD2oJx+46juREJY+WAU2tlDpKl0FfGBq8kO7BzqCy3lcSNaMNbLrxDoiP+8odmdZ5I
mqD6rEn1jBFElD1OUINjn8Q4zCZptOWcclihfFSFtyZP1tRHW0mVH8MHU7J7cSNjyo6QtNMn+HPu
sikWsVgIyvCysH2jGbN6M6cVOaxTN3bFvkeGZvtUGa4H3iXwOMH+Khpmv8dsKwmiOR+coEwd+3u0
LuThRkSne5t2HKic7aUCX/KnYR1smkgtFQQOckbUfmraRX6aU0i7t5pjQAE0ULju0Qh7KC49Z6XO
hSw4MLhMZp3vVuL7OU1d9M3xxrnwHaiE4VrQFfpMuNw2aNRcucc4Abjd5PM0vS2jBXd6Mo2531CB
RLx9hhnOS9Ijt8OmQ02EnLV4ZWnmjK+pYKD9u+MEySOfa2Tofg15nX1vS92aX8qiHu9wn3WYfKnU
xP5Ntsut28NX2ymMx94ScyUURy89D4WEVufDYx91w7G0yK8KE4X51T4fDANgBY/TENvpNj2WtRvX
xAblmLfsphW9KY7sS81FZqZjAXsB1wzvCafWqTsq+q8f7RqLf5vUaYkw8KzO2pkj33bmIis3crZR
dVUErWPj0php2yY+JIS5xnAJvaVv9M2Y49oygzgxntW3ADDFeqzcaR627lo3c0hTY6vAKtr6eSnb
0UKLzER12ZRtzkmq26v1irVQgRZgAnTfiBQ5WNgy+QtGHaLVa53zI7YlZvbOV8NQWv/caih28Z0p
MU6LV4w5QY5Tz/WtFDp3YBApt75FvTPPd1zCagg5uUv7MMHdofO19TNlIdcw05hxt4F16pEYf4Qn
PedYm3GKxQGsMmfc5YAOvZ9lFlY3K0aLmEG1ZV5WdwpLOEWR6GC4TaOjIxiOke3cjnnXP8ba1Gc7
B04E3lbcTkflFA2mMEW5sGlhT7W7VVSpvk3KSm9uczbPjy7loMAZBSLvNmthSWT+0JI1v4lMkPI7
6bSD+8JFK9znOBWU+35ctN0PEdl99tDOchYnr++4AqBhtuvtPBbEgatlKfUNfFz5k5OVe6zCY7Tx
W2YJNGntoll4YbVi3RSj1qZbEpD0V3xBLT3oRgJfaMmg2PvWouLfTpwNOn2co2FEDeJLSO+1Mfol
3sXUjIE+oXkMYUFELjMaIOxDSG316jh3U237jTEwjxCrq+/Y7OMXL02xyrLPXklAjTeLPZZbFbn1
Xm/ODlSJyne5ipMbpdvzKRuFMn1s4a7xFi5hG88ixBA9Kql3Z93FJQHHsefcq9yyO0Z2bu81KZJ/
ati9+9RYtE1jkG1VTsnr5wP1vzwTmTHxVGx6XtKHhJc8qVXUa+pIuIu+pz6Ygkg3KmoNW+0FICJn
njtdGRJ/mGGijDcAEARYKvTYS+tbmkvU+1477iskLE+2G7m5n8CWHvxeh8J8ZWb64dufnwZecB6+
4+txiYa5g9QSd9DHPTNJagKMt3S8b3q3CRcxJ4x05WRe0/59eK0888xm0gFtTEwVjPdTcKaLqm1x
sNiPhbRfSc8mEbzx4ry6s+ZswL1K64qncgAZvUK5+durBb+C3XEmYBPY+P7BBIVLDO7FuK+Hvgtd
Zdfr1sv7lHtpwHz+ytM+vFpIp2hHzoYLZzLnpWdER4WZ0q+mh9Iih2jOnWwjy8HYYq39s2tgB3y+
WP8wlf4LpXg87xzqBCLGesXS5f2vG0upRlmtzr5DAEtxPLZLPI6BVaUlJ1UmLBW44+qs9066NMcu
1xrnVGAk1Dy0ZQdNp11F/AZuZKRhV2oadp2Diegrk6AhoeFk9neP6cMPZH1L6i/FalcHR9XZU0UG
Ur7hypZyn3qV8agWLmQ/JwepPlWddNRepkWZPEuGqnayrYZoYYbMgrOiXymuY+JH0knkP/AU62FV
QauPQ/GLmZO7lAyjGfyGJcVZEhYIcAoU2Gk0MJksx19G1Brpja4Rk73FS8aNX3NYMuMBE/0mbLE+
iw84yk1tQJougWWM1oVxUuDWG6KJcJXoWnNyAszrprpFomTS4Nv4/FvHamEgh5qL8uTJzWR+Lcns
L2sDKp+kAUH+iqvTxbfShAV1ISuSw1LHYn0ykkz4dV7qv9XcreNdseDCf2V5XEIjpCXBv6QWgTeK
+8aFpom7EnTWLtJDzgzpzh09QVibIfU3LR3Sa2HrlyAbS5GHQdc20dzynxesz7KuB2hHS3owcNs0
oSJB80Ppztwowp1Ui7tmU/WeDk9CK5tr++DjD7UEAL+0DDB2jrT328BOFaFD2WizyecImrShH2PR
mLeMQqZfn7/T8//VxY7jAbaH/BlEz7h0RyjwiINb0Tl7UH/F7V5nOItgUPb/pnHyOj1xPjL/wLsk
xrz/SUISMwYnnLlN3GjW66RPyj6WoBDjtRPyw9GMNpxzkd4M7wGOEuP9k9LUwKcCQdt+TPXoHvGJ
+qLHADp+WTUrJVqBRkCqqbhCoP5wMEOD1HFtBYtGDc1z3z8W7kpi280q924phbN1F/Tb28mM+ttJ
g0z+5fPP9ren4aMGSAjzkld6sTohiZe1zCJtD1EyG24XvYXoaqGMuiNC5u3/fRbLA8dsx+OB6F3M
97+MfrYtagwmEBHq/S81l9FmXLvVZGi46FdUHh9/l4MtHP5jEloah9jFswDzNS92VXL0Ihsp2zRj
8GiiG+zCofGmawXZxyOMTQ7fjpsUTyt0/O9/2ZnU7iBXjQ5NIa19IZf+Qc+WNlxH6TH3KPsr2dJ/
eR5CDAs7ZJuiyL2kzxD4bs3ruNqHqrVf0nPXrXeiP7LLVdDZatp9/uHOf/77vY0Ekl+HVwJcH17o
+5+X40MK91S3OS81AoVWx/K1M1RpjrQqka5ReZbDGsYj8SiRNMvt54//wG3xsP9ASc6z8UwiP/ji
vC6xkXO1gTGBQo34PcEH9iauZv27Xlrld29iTmjX0sgxIKq8E1DTcg6nt47laulX/pSPh/mfck16
EnkDCfHnZfcfJYxtloSOWZZ7qNAChljNLL+aJU52Tt+Wtw347+I3yNf2OdKh35+/hb+s6LOF+Vkx
B6CPEOj9o1cK4T61C+egcQkfBzxoNym2xl/dur12lv/tUVRP+JlBsHdM/eJ9G2anW7mMHRDhQr7Q
WEJMg6IDE36snOfPf9bflrIkM5LHnJfYh+tRRjneb/ysprJILx3Tmglh5fkaVgs7Z8F/9fPnfTzV
HVbwudJAzkwhdrGWoeNiDr4Itg5jIdNXbdbfeDXdjOh13IcWkjgDvuA1G5SPP/PcNgGbcSyhzPnD
s/zPwhmrDgpINFsHFyvjb5PoStDHEYMTs9cD9Asi/H9/JuU2cBXkXJg9hP+9Xy1yTS0HAgieLoU1
B4P6H2Vnstw2kkXRL0IEkJi34CSSkjVasr1BuGQZ85RIjF9fB15ZpEIMd1fvqgUiAeTw3r3nJmLt
W7F6CMMyJFM1jPI7rRNt/887Ky6LFoUSNXcK8OX9ZZfm0DLfWkyEfbIzosbee4jdg4ju8IV18vxB
IrNe7GE4CPENnBonU8rVZPUU1n4CQfa7DT35Qqyi5QawbehzQ8Scb8oCAMWFkeU4yE28nw7fX/nk
JgvAq9XQIl5j0hrQgtDJ3NfS4TxqkMXrByO9ZT+wQiXtL1VV1Pp/tNvbfcM3q/Z62Y8hhtuE3sHY
i4GzhjlRMV2JGaMCvmVBhGdbpgWVKVvJB/rq1U+vtq3vUeqaw9rUJ/2JVWZsVxRgCTz07Ggw9gk0
uO5ON2lObuY+LJoXgZ5yuh4KTXp3fYUpZuPGfk182tSUcj1BzxLfkP0k/cryGMbDLCo335p9p1fr
XtZz/0wxSJiPzPsG3Y4CMz49dRhLdJzy8GtllaXYiRJ6yKaiHfpcwu+I1qJIKCWaQJdXBjf8pU8c
o74jd9rda+lIZTNJnBz6Ug/YDvyp89MVhfuorHAGhk6k8tUgI/O3AJ/wn273rbbCaU89VbO0JEXu
g3w+UGbNa93plqI83mXNBg130hHZ3ULumQvhfPGcgg2iNIrp1k306GHh/Xwv2dVwamP4Apfq6iEl
gyCmE4x2a4W42Su+GkaZ9cGQDdY3PA8yps1uzM0GbqEyd15XjseuGDXMPVYuNoPW2MZ6Nm1quPz/
uiM2TA/XQSFh8vZVXh8Td/IpGMeZCVe99xuyD1roFTdeWFMi49ChgZhxYuHcxOnAsM6YrR+7RqLy
KPosvpEDNiBEOvXwmkU2FfDS6jsOa5H2msKUTwJPmPn3aAnNWQIjZKPfa+Cj42s7L/L8DlGUpf2X
mc18aIvI8/8bfNoo2zGmXbjue9qrq6GpR/9A7ox+jQxzCIN2mpqCevs4cj63J6O5LYFXIgIUdW5t
DWRgByV1A9Re7Bv+bVQnnk30RN9gdSFvINuBemrHVeIBpX2tDRSYN+DjaK83lmk5v1s4i/HKhrED
WrFQ5ryJ6Nz+xr+BStYtUMe5LXYayvyqNezb0EbOtBTLiYFz0fStOSiG3bOeS0qrK0uZ1rViqm27
AL9aM+DrnEbtrWj8+d7ypJp/dq5dTeUG5HbxXw2/Wn0XU6j9rJGcQGa3pdGDRw+BUIHrUDPH6Sap
RUk2guwqBdol1qPHBp55uc40GslHFzhthKjD0SfEI26SoeSZUVsBO8wy7ZGvsZcPuagg3iKrx+0Z
t9J9pTKuAYOee/J/aDepyYeLqccvGTj9OMiQFcQBL7P9qg/sb65yNaAShBu0MJgi8agcGJFomrr2
LpWd4R6cFvT/qkqm/E02SWNBPa4bbWOWXtPz29pcvSCQHhRE0qQAtaliapSTDTIvWroqV+Vs+PMK
ncFACxKj3HTMcb62v9wEieWvXrPq+i7O6hh+DNbzHu6+sit7ZRWd3JdY6ptdOfXDFOCcwH+s+YOO
zFFpdn2Nb8/Kb7NhpJvfmub0CwuOP67zBMsGYvaJai5FabfeMLKivYM0YHlrI7GNFymH8i6xNcfb
RtKjrD+JCi59J7KUD6Odu8fS0cd7hPSVT6Bs3XbRTbtAXKhLKITYBmpD8cbrH3vHLNLdGy+qgMo4
QMD9fdqK6GuJ88PBDBPxL/jm0Aad60RLDgavyhb3X36QVlPDQKBicCy0nHDeolR5sWpbTULFhhCW
rifV6M9+gShhPYBloQQKwYR2hZsUe8+UprlWUJgaIOIzbrK6XYgudPw867ppIudHWYzeLSfVsce+
1XUalSMUTRu3Zxz+k0M6Rogg4LGvRvR9uEYQumP/dMYQxj8Ww2hLzxXFVZXKZFhFoD1E0MRD+qbh
Of095JH/3+jo8ZMjTZpsy0GMUFzDH3/1XcrsQ1dnOqYqih9mp8J+2vsDE0cex/6zpvUm5OlYT5sd
5aV5T1AMbQIjrMKXkRp/DrWiS36MmavfuE0JaE6b6+4mFpkXreJ56vqN12nj3vfb6luuYUwOhknU
buApTT0jBjN/S00Qo1exUW42YVFb3aob3eQXsIcyCWTlVr4Z9PiVKFPQP453dU9UyVwjadqNgOqJ
8Za9ZkA00nlIc0sMRhyPXrKipDvdC+AWcTDRcs5v/Tgbn5UZ5fdpEhLpQduyqW6ttNGse9PS/CkO
2N+F7R5RW/RbTYvWTZpZk93n42wfJzW4wCm1qfxRh2r8rseNnW11andii7VFXsdopODg58r60k6Z
YwRD5zSUA6S0ox19DOfaLQ1NBO5YlU95G2lv9AeMZk+IwEA9r2l5Khb2WU6IADxXnYqdYgVZssrJ
vaZrE4R0+cfVEGJDvDJ7BhcWckJsUNhYJJmYVnFDI8uB+VjTuaZd7x9QDUY2OhwrLfYybIZ2b3Io
UhskCJ2+kXTxIeSkxCCt8rRtrs2EXBFSgJKY7Okqp79pt8I3AidR9nBjQ7q4HTgQNutUL1uSCdqC
/ikAteQ69yN/3HoVSfbXVoeOJJXhEiuDJZGG3lAoNBaJ2T6g93P7pdOfp5sROuRbB1PuuzIpQ26I
BFLEC9g0qn3cvE4QQvq/L5Kw7mgW6nkfGFoGbp54EM3fJUPfPaCigPFDdc24nSos26B/OP0Rl+TO
t2VueQMNrZ7WgMEWuwzGli0MK05Z4R2BnqIFVmYol2nIN15dKykHfLuDulGaJ39qkT6gVdaH9s0o
KHwEc4WZ+FEv8jTimZYo5+yWHA9jKPq3VDPGbI/E0CivhFGH0ZF/w/RXtUY8TNAKiMEe5N706MXt
8GvpujWr2Gls9WxUKkNM00q9W+HSMI0rB/mnxOo7IVhPLAORTDJ76sGO4aFzgxxh1sihPQ9sWijD
PZz4+svU1U59iCWs2UA5pmu+jfTxk503I7heI2PpN37VkmhU4Vh+61lP1LbyRkySQzRG1o2dDQ5K
+ciNvvlWO8igcRqRrnmfex/tDd6EQFBQi/djVUzpTtM9mtyy0xtyAoirsjAQmmF5lWdDvKHZDLEx
d1vzGQTsXG0U8BaIDB3N9q3vz9MjrrGRUIiRbeRGCHSu+5p9GpVtDdnSVeH72YNGk9XcRrgNvFWN
HPyOaBdke2VjGDe1b1bRoTUaZJTmZFjZVZdF3lvslwhKsQX3zpZ2b4q+Lo7DhvUVs986q1EGr9BC
l+oAureghq2MMkY8a3gyqMLO2OkIu/Q1cQqSsD0hlvuZSKkD+e4YxU2InSzcNTVwxCCpwiTdZ2Ek
+BAHYxyIQGhwfpVT4tByRmNePTiWbQyHmJeedJCyCQmhiJGsCZTEHf41v/oFeiZ7IGCCraDtstoc
BoGTrBsWpUYGB/uo5w5PiEwCSAnsTjtyHPxIQ7ULQXwO7HJmS5c3eEVpgoYZdEK346VfO8nY68tL
naJvAqO7KS0v1h+TsXKNO3+GGRt4Q5E0ge6rAQCwHWfHbERzvB7nNrt1SNuQR9ilin49EweKs0rx
/bb1PKonW3V+u/biml/gIr37WhZQ/J702ggHJLSl4gMQXUp3V2oVqSxmi2SLg2hHcsxY1Wq8pUNu
ZXuBwMRHf5wUMRN4XIOT7uVAEI/QARQt/Sd22a7AChv4tBdfKoJTUC80Xh+tjT5Pqy0uf9ffIMbQ
7jOfbL8fXsxfDupEyBAmf+No65oqvnYHhddga8DMVa/JC+OyZIAW1Q0ulpZtSpFrD001D0+e9PPk
aKPgyPB/0BvSpGL+9ticjqtMU2V1LWYhsr1l9Tp6I7/iyVXGMHVfaDW5/ipFhjXcWG3Bdob6W6oB
087YetlRU7qPYCq07/AIzfDHPDTyi8L7qnZa2+jehbDDjw7ARCSDr6TSuRhp3p+1bXrAbaciax/1
7WHuc/UojEaswk6ztnox/W57Tew+ryp8UMXA6ksdUFCkpgV/UhiCLDHqdpkR85SAd54U90TPcFrV
snCfwjC/UMT9oPCHP5ACBhVxhA36qYcFIE1N6TG0907tJ1cimdM7bR68eZ1LZ3oWEsm3O7rNUSQd
oBdy1Vhbu762DnqizRfqb+elv4Wzz4xAs9SwzsAqLLfCV6Vr78Gd9Vey7sQ2HYH/4OUinQIGsPxB
ivB/aP9D90LJ4aNLU4hbWv70IijMvX/SBpxeegW6s8cRwXrJtnDLFCy3PmVZtgBh2X1zGaaji2h2
+/kT/+gRUHUUf2oshjD8k0KSaTVeVLgTgj5NhWtBeKgb9F0R1rSptW7FeTPtVgPHVgP5OfIJSBEj
HU/FbPSFlnY+XnjrnaXBc1J9YfxJuEOJQOnbO6m+DGTeNUD3zD3Jo256bVb9aK4LzpAo3eMJH4qI
vRwuWywbcQhxNPRBPfTiKrM1YpbhWuHpctgWf82ieAn8YxfhBlTaE8ILqaQHDlLYa13GnVyLKHGe
iICyymv0RMYr5chyK6Z4iglKy5g/1IRJm0Yex4CVZyAPf6jdNBFHMQ7FeC0HvL2bycp7vsc2S1do
fctbb+hZlwMN+df4I6tryw6q2bN+IwsKrb1BfNRXnYbTdF01o/3iKPRNQcku5nfCombufCfUku0i
jM4pAHh1cmSZaBRHV+nhPcsGBRykyiVE6NEhhK3pmI4PCcL2eT/FqPO3eNbn44TZttwaUAGNTYzt
5Ovke138tdZCFIFUJWgXWl2GsmqeVHjhs/5gFkEHwH/BjNCFPfU5mqZbk3XnUrmb+3ZXD6XfrLVR
0w8o3+qEIlM69pvPX+MPviAuCdEESDPlSePkC2p9jLBZNeBx6gqxTro42g02rfw4seKDMKZxh13D
ZxtuFRcabB/M0j79Lv7Ht2vhHnv/7bbGiOd3pN7sK+Vt8zBKf6LD6oMJIPm+g5y4uM/n4t9nDLyP
FEWX2XMZ5vdXNUURRktpCUIAiVQ/89w3421P0OVqEO5ARukQkoDXgRndxtPsX8JQfDTcS6+C//yJ
Bji56UkbZ+V2Gjedje22BLhx9MZpuGsG5ZarNpbha5RU7VXJBre4sEadV2fRfPjIagyhoyg4FUeV
I1VGzv7OPus4hBNEQrbuijMsajO/HcoUoV1XrEbBYcJJeucG1Uf+z1VwJmNCYeg0LBydU0UDdG2T
BFDP3sN7FNsCfOi+iuV15uIO+vy9Pp+eCSImOAiSHTQkevzLk/irr9C6A8SLmaWho9zZb80SlQFf
rkdNqYgRO173RZ5kSD4ldkS/ydLmnkBeFW+x4njXQ2/0lxosZzguCHVMzTwD1ipa6Kc9MiD8pQEQ
D1Fv3dg7Idnfoq/Vop2T+/MRPrBMDzH9yzs3b1R+7HTct0erdKzpWMyiWKM24TCfGYnc4JAILz2c
sw+Sn8e3CGQIdZCpn7YoYOeQT4Zrd+/EZXzTCGrDK8xWNhTCybjWUDGupOckV58/qLM5b7kq5fJF
4UI0qL+03P56ThQ3i7boem8PV8K9g9Q6WoGoh/SnZeHJD4rM8i5ccfmL79ZJNDrsDC2uu8QnnPak
x8jzQm8k8JQgPgGKGkfWVTLpYRAz/1QXLra8Zu8vZrMxWkKWmevOG9I0lVrgZmZ80PzSehhac77O
igQ3z4DfjZ5w5L5OqpI7jABPnw/s+W3aeJw9pCvwdgTpHO8HNqJfALaySg+4sw6eW4RvUEX8rWnA
jb/wWZ+/OVyKuuiC4+UpnWoKfLLa+Rq79JDXPUVuJ+0RzybN2ohc8TZb1aYnWFNeuOgHI7u0DRGk
LqJLKDvv729urZamTpYd7MLQ4kA6kfgi3aw5xlGUz1C9E6OjMDWl8VVEQqPzrwsJkgZeH93gezbR
vy8/76/31tZxFg6eBcdoWDyR5EnDDqTxRs0uN5qrVGFKDZQd9hstcvrHz5/t+b2DevpzwoH15Ht/
8F1/XZw5YxAzXe99GEmYIKI2ClIYOOBHbTQcdK2r9pARBqy5KLR/f37tM0woO160ij7pdVikmSdO
vliCNM2pLtBt6VM5fc2jTJY73VAjx1mo+vt2oJt2PZYN6pI2xubwDGEGdUTdLaFtyoFLvLZU1ZfR
aoaYl/80MLyJIzifSN9lhTSvnC4bv33+o89nGfYZ1sLtgozMenDyMdTEPFFQtWrOS+G1Q+Xn21TH
aits+asffesSjO/82+NyNuPjWMwxtCbfvxxGP9KebZwamwwiRotq9W8l5myrMMylwee3dv7xcS3a
c7yKMBTpLb+/lg6tJx0xNu8jK2kfsk5BeNG1P7npBvkGm4GsoKckmfoL543zFZYRRUfExG0iXEIy
8P7CHepS1lQyUqVf9OOBUrXYKLMEXs6563sTUwuQCCrLwMUeFAZppbVvsuqp4hd+GF0Q/pyNOB8B
yjDokLRSUNKa739MjZtq5psz90blTC8tfehby4xMf1/4Vn8pwOFsyMGVLglvukHYJqeCkyFHeE3w
aoXsh4qhILQ2U9K4SnjxvL2GzYyMKUdmmNGJns8vICbPXmSPWXbJ00MNyQp2mmDeqKpJSo5t+9kZ
cxEIvp0bs6ThV4n+1qndCyCU82HlckgW8PvB1EQ5/H5YIwitI4XKfi9TZ1jXakrviDVLd+OA4+sf
32PubJEzARBC9cKs+v5StiULKJ9lvxeJnu4KS4SbNEO7VETUjwGViC+FgeXx3y+KcAhTL+NJGeNk
XkAKgq7dtvq935WDt45LJ8e5l5OaFNANtvKraG6at7QpxkuxlmdTOLAjZk8s5hSoLNhs72+3pgTm
epk/40ycwxdrjsQ9NXCC2c2w19vDlGBuwgpUaGKV+GEitv964380Y+wOsBDwYp7ceEf2gkZpwtrD
xPObQOkukAyLKDSFYW2TtcUblmp1Yao6f5tQObrMFyia0BidFuaSMdNSVJv2vkrq7JAbdm+u4I+5
cqVRtAuvPr/Fs08FdDfaZDQ+wI5YoJcn8NciSZAfXRbDlce6qYci8JKatmAUxTRlyVV5o1zOCP/z
JQ02s6gBhWXwfE+Od0kJ9cYjLPiIHBB7NIwrGpoYXukBkYodHeqoURfucvkC320wCZlbkK+LjNlk
M3QyFyE7L0NepO6oY9E1MEC6qtvXii7s2+f3dsaXZKJDMOWh1BbcH63K9+Mp0VM4aaqPx7RBF7ZP
tNYpVwn18ORX1I7Oo2e34+Sv5nFIshUUHO+7zvtb3NCkSu9ofQ/Ja4UB2AlAP7vDhd3g+cN2l7mf
cz1HPUqiJ8OgtW4/iqjTj3VBxTcQuBsCgTjj3uum4apop7vPR+Ps8wVByilpyaOl5kZF4f1ggKoj
tmok9LHIx9E9tCRef1GN/Rvwb7wDPWB092ljQvDqh3T3+aWXP/3+iQNqR7hLFQNwAozJ95c24sHG
r0BeNpjBHjZGgc9P3dgjcJ9rCE/xhZE9f8GWW0XoTXWb7pp7cqezMjOvxhh8NL1KWs/k/OHWh3uA
cfbz+zofUmoyWORwjFsw1U8/Hq+0aXY7S+oLO5pk2ij4QQDL9S57KezJG/caBzd5X7ha0b9ikqy+
f3790/oIgEzLYib+Uxcy3FMlos66RjSUFR5aXTTbMJyMNXWMCtwO4LOpbdx1j717h9US8lCvks3n
lz99g5fLQxoD1A3rjA3MMjx/TVdpmLdDZfrgYcys3FUlh4jMKLBnel780svYv3C90+HmejYFP2rF
fC1LSer99fok0iUrf3wcI634bmbCAihoi00qwI6sQtyKPwciuHeW1ufRP671f669lOFY7i3i3U6m
kmxstDYUXBscR0peY9wcaKPRlXbr+ZsaivJ5jOX48s8DzDEV49Of5da3T5Y85rbUm3KZHJOQWS5I
0MU9WJjMACKOMCVTNBrRhfXgzyH772+VGyXIGUYo9g/2Gfby0P96qCg86RxEc3qE3hlv2joOyaDM
1J3pJmrtjE5+BbStXnUgiw1YXIge3c7xL4z2B096Kbqh+ofIyLJ/8iNStFFNS8fzSFSt+eLT673V
qrE4er2FyNEO0/Hgu0DQbB+17+dj/ucYfDoAnLvQvrK3Q5B6Mnu0qMCMGXjfEVBZlV9lqAgIYo1o
iMIli+qvMkcTSP9Wwn+d63ne11PM95VFGuILNfR4v6SYtt2EQg97AqiGAq5zbXnukV5A+rNv43+1
tyzlORydTEJUitnnn7wn0pgzvnGdPMxc5P1tSt8DLoCX0+BGXFjvpAt666GwNLjyn4/W8sm9HyxO
p/i8bBo0GIVOJdiOmbZemhH9aFZ6uZVNiede0xBEBm6Sql1bNXl/SC3pXMpGODvLsU1azqkeR7ll
c+Yui8Bf76nKUNlEpMkfOc3TKgQqlWu46mrBWSaKdORJbvFfNGaoGQRK/8CRwkGn5LW/DBLZLxw6
Pvw1bN4olNML4Z09eWFbd7RJ1tDIN/M4NgdGMc8H2lNkl9ldXX9tKJup45RJNhvIIH6kbgz9irID
mjIDScLnD+Xs66GPxD84gNBuU0w+OZdoI6nhvlDRdUJw3LPI53TfkvoWYNjPUcJk9XgllIvKoDIv
Ib3PlgT8VWRGIKp2AUHCTn7/VPBaNp1F9eDgZlXxTXQy3BKAgwzCMvsjSsRLFrKzW+XFB8LKVhn3
K0vxybgbABjn0pyyw0A+4SoeBvvWbirjZuY38gos2LVBveA7jy898bM3nysvnh3yxjkN8Sa+v9MR
E2wrLT8/tCO9NfJbPZnem3Y3jcgROX7ORqW7K/a6fr/y4rGM1/0EzGPrEly7m3SJWMaZusnfyKwv
/ZdUG/V5l2HEt7as3jnN4BClzaXp/aNfTY9hiSeidm2cfjX1HLqy1Ob8MIGFcIBQDMJ5QE7n6cs0
5rav5CUUwDSBMtcX+hsfXXrJKSV4TpjUXk5OGvU8ZWGlopwjRaF/4dkUycokkO2rBigmXaGI/k1+
36XQu/Mvk+dEyXURJVP8s08vW4QoyKU3FYC59MkMzCGrdt5Upg+Y4EuYHdS8do50kwR5kfC+ZKSG
oE7XLOfVkax9n3+ZH/4aslQEmxfKbGeVSFvQD/FmJz+oVoupwyzGuZ682CdLY1kOUD2IhYniz896
NhB7g7C3TVfoBef0lgR5daEG9dHnswSfm6697GNPD0hOPXS9XujFQRGHlzhtv1n8u0FRhah8uwjh
jSuAIeixQBr/+VAsy+i7lQO9C/1btlMIaDh8niyzOcoCXQIZOmix3Vw5sVFNwOTd/6y2ir7++6Xo
J1B7p/x0ng6bN7PqkwyTxwA/5qltoud0kt2NGTrhhc3DRzdFlZ0SG0vBsjq9nxSAPjaw6aP6EGm6
2C750zABY2zBRb1A1D+/rTM0PVV8uhceG2IOOfhbT67WgGv0Be/zQcPWsDfNXLPXZd4m91OcVdUT
mX3V94neuPfY9Y76ai5s6ECn2riDBF9aQ1ArI/qmgS63jlaOhwxtfAopIyE7721wevdrZ8aZsU2N
1tQfP//xH7x5TEFLOwQBDqdf8/1I+W0LPNE06gMyYxO6klsM456yQ/Rl0KQBBbU3i8eJ3MAaBXbh
DRde/A8eFKdDOpqsU9iQT5MnMBDMhEpk9UE1RXrbxYVz187t8N3QB/PqX++UC2Ht9AA0Lw/kZInS
Ktlb7VT2h4ie0DpTaJy0kn66NEV+o2lOfKOr+Wsnokun7tNj8JKcwETD/owDGueWkx1SU/a6GwJ9
O2AbSq6LzqXn5FiudWEoz+Z1+tXISpfeAZAdcXoIVV7iJEgAu8Ps5sZmVOily0jOO7ykhB5I2V6N
UfPy+ZieHXzxjlr00Nj2UVRAmPD+7XFaN3Nrxwb3IPQE7aDKm00FWe9JHxEsgKWp3LuqljYU0DBi
L5zJXP36/Cd8cNvsObhffND0Z07Nji2YtBhVv7+PXAxRENzwtxhino8pcZ3ZqqIBEuQdNJDPL3v+
UB02OwQGc9MspKcFSb3MUntgg3uo0C/HgdFr2b2pgAR/fpnzhYpwVNqFFD6p0aGFPFmttaSG+4h0
8xD7VNC+YmJBLjlDx6ye5ewboLMTYi+TYACLuI9aU+u2flyWTx6CrUpd1R2ywofPf9P5Q/doYRDy
TbWFyt6fn/zXjl/Wk4/JTusPeeeMUDzsBu2olY17JpnSDLCnZG9hGg4bqmr13lRUBj7/Aedjzw9A
jsLGFkuUewqV0TqQip2dDwdC6Mxf5qSZIPBza/7nD8rzlq0B68eSIK8vP+Ov+8ydQU5t7faHfjEt
5Gb+jD7G24hmrK89RW1wYfNd3JgsE+679ZgKFjslpBSQNJiXTz6ppFZo/B0xHiZe2jtajXW94mHo
pIo3C1JMoyr5lLjKhCqFHI39orFItWmMTOvQNiMRjJxKki92osWHsrdCwn3xJGJeITqHnV7Wtu66
MMZQX4G0A60lUaOBl0YvZ7ELa1G5uK5MH3W8VNVqLJRxVIsJACHJ6PWEvc1hfluQJFU/Zt7kIwmG
Rziv3F51TxGxq/wpdtb1I0xICQ5vSBLryQIE293yPXlXQOAz44chOQq/zT2U+NWomQM4yKQfnGty
UzBNyNGRTtAbDZ6nxIn1YgNMTfGSaZV6UWFUP2Ns8OtDY1fmT2oo7QSzrGzIVkU6ZJRrZ2n2reqG
tikF6S7f1SNBby9sQbW3Egipf7X0/aGdMSyEWntKf2n7YvwdV6N/jQdz8Ci6G8oDkevO/q7XOw4x
kW301/6YiCX6KJRfrXTKnghWSUcUgqEPUbpv7R4ysMzGXYVA7QmtP2qNGDq2hbtm7KjiUPeOX2Yx
hmKXdlY6vmUpSv/NOOp9DpoMj8eeRCzkbK09gGiWrqndQGbtH1OAf833ZPD7uxDRYriWll2LoHfn
aL6tScbBiySkO9yJOs40rEVm8hhy3MpWkUMM5wYfVuPtsY/Sa2/Sgo5cmxDnFJR2UsjfDBLkyKYu
43LVpd5ibihc70eY5111YWd2pgGgOAJiC8wG2w3qFaezB5SU0WGrST64OejP2FyiGD9G7flkBLfm
NwEDaFppKf6YGzN3RxGugFMtL1jd6be57UeQ50PVjYglaG5sC8Xd79N4NjGzkqqtwwP1zXq+NA8v
dcWTz5JfSzuIfSsn+lMZQOYlUT/pxKi4HbxlBxFVj0A5rWAgd93XMHHHB46eFVV7WXxpaeFfQXc2
Dor03R92oc3Tv27b/8Q0s9Kz/lhMxCeTExb0EtiTIwELI8pJQ4vSyqQN9tqPjOnCWndei+TWmQEp
u3I5QDonWyc01MCX3bI98HnzoFh+MG5UVuu/ohfs7woDarD0KDu7eVU8xGMTb8Pcsc0L787ZZhFd
gI4yyWTiB+ZyimvwOTd2fdjS4mwnZwfAu78hkDLZ5GZlXLjUckfvHvdS7qSkQOWGMwQ7+/dzv6Bm
xI5jAHghRXOfZyXI6j6amBnyKm6MVV/H9bfPV7WzjQw8ZWo2DDKncspFJyt9XpcuuhvRHCwjtu9x
jFX7Qk+1G1EV85umRZCPszq79F4vf/XdjRIIS7+RLTh7DLg8J4827UtR+jj2jgQqQACH4ev8mNEe
gTJ0UvWKOB2PpJ3YrVwZljX9N2CYjdfTrLRkQdPrF9bcs3GnP8Umh4oILh9GeNl7/LXmzjkZqlHk
2sc2ms397GNeVbmlrQ3RaeAfacN+PujLczy5fcQJNI7/qCvP0grn3nGlJWPrKHvb3rAeDK9pLqSx
nekwVxvda9P7KE7qFO5Bhi3t86ufPXLsX0sTBSIni98ZS8qaWhKsCEU4hjYfcUf/GzmYHI7EQcLO
pWxc3Fl+pV0irnwwyB6BBwIUI2d+nv77Qbab0fT6zhNHwOb+qjC8RD7nbBRf8zgq9ecUfMPD5zd6
tmXEVqIjWjDYxRI/dHo2mWLEPZofGkc3mcQz6AV08pCnd+3kmq+01H0kL7jZ4HJaYmfRLKsviF8+
eM6+C/fQpti2sAFPPq5oaDN6c6ZxlElUfSvGznyEAqhBLqq0q6wY9X3uRM0NKk7VXHjIZ7MWW0ee
L60jSqMIcE6nkk4VVF9845hNamoD5Brzk5A+HNeIKuUFVcr5fbJPXbLllsuh6FreuL++H6tP2nAe
dINMhTB6sStstCsMZyZs/3Ccv1PjtlZ1EcFiifwyuiRZPV8olm3yX5c/uVcwTkPVsRIcmSqWYrdW
bbJGV8RGs8Nel8yqoDXr8q0BqvyI0EAM+1GM6YWH/dGIL44EVAf8Qy/g/SBMBUKUcmTExy50Vw10
ZhyNQtOvFuJUcuHxfjDiNBqofgN/4Ax8mtUYFU6hOw0G9xjXq4n02gNAXxXRnl6kk8AHt9RrqGVz
cpOHVXdJT3b+KeMjomqH4J6jyrkpIY2nCk2Ec9TmkFCPCNLttJ66BEpH7SbruBb2hfLxh1eEKcQr
S9mI09H7wfVsKJAVpdOjWRb1JkeMCatBL4372pfOBn+cuPp87vjgaXK8p8LEikxr7fRpWp0R6gQT
u8fGyP2jOQ9msSm0LNTJu1DNhYt98DSRddNyBH+zFIdPvh9H022Ut644Zo7j345m5jwCEZ4Pop+b
INNL+A7KzhJsqKF74eh3dp9srRDHEFLGrIzVYvlpf326Qw+nWBZzdUyryGq3ejbq1IkQ7qjANedS
33w+rGfPkcI3byyf5KLwxlXw/nLQqDq2NnrDnS4wSyNM9ugWsyMpXvE+Bxf/ryPrksuDP4C2A2dR
dKfvr+fI1I0wycqjjb1zWzd8mRgQFcHEprsxqsx4ybQ4+WrkvXn/+Z2eDyxMo4XptjQpkQyc7Cn8
XrN7W0zyqFIl7nVnNm8zrchWKZTyS3TIsxWdu/SWbv1y0qT0fNJ3iwtmdj+x5JHum7e3I5UdJKv5
ym76MphxvDeBSJtLFegPniUwzEVjsyAAebDvxxZLXVGU0YgUuiCDawXwRXuSUAwee+jYG5I1uguT
3vlE7/LmIF9f7nNhzy5j/tfLOseJ52iaoY5aaOUPIL1D+eroMHQ4zDklVT7IB1b6HNp28b0twlTu
WazC2A88L6lo7PzrEzYp6lKJ4pQC8fe0wkpkCJ9W7E1HCXAJY+AiU4imV7Ztl+bb83qciw5x8Qaz
kC+noZPXuFJFF0s4WMeIGkKxFzMK/bTXw2YnhpLCbjlSJF+PZuRumtnR5JM+s50hA6CypilAz1Gn
Xz+/+eWK77aw/CLQBQYSZqSvNP/fP4oaL6QVk7hyrEcVeXgojDYHosIR6TjbBIqtYlRoySqKy0Tt
Sk7e3tPnP+D8naf9wayFjhD+EfX19z9gKrwponc2Hi0A68+jZ3blig5M7lzNTSKsbYLibfhhK8+8
WExYJqm/7p1Fb4HO4Y2i2780805efCYs9T9n59UbOc6s4V8kQDncqpNTu+0ZjyfcCJNWOVL515+H
PjfTaqMFf9jFzsUulk2KLBar3mDxXghPnWfV833m8Amc+7QT4At8BbOtutjkQxmmP8cOQaldGM5l
8gmjldT7rCWN23nbyrKg6MupOdpKRF9uFj4J6opk7SZ26PzGpWTyKIcw+2A4hSgUmQJqg8LD0Y+j
Vjg3bqkMJ9BccMqozI+hre3mgPpu5s+1U5e3Shu1nd8SM+a147vYMqwWW4YEiYhB0nCh8xbMhadg
b4fHGoW8yR+oYIubKOtwHmpsZ7jvJ2s6WhqWfPuqn+CPXd8wl+tCkFIhG/OKl894b3HLCpqrGuui
P9SuUR1yPoPNZQDD8XdfOOFBhwuU7b0pS9Pcz7ShqCAKJOq09dpg3GhGtUpgk9WSf/cRC+JISoq8
Hihv2It9VGSpEkRKgnEmXkI3ECrryY+wiVm7HhbvIBYeRVMaJS4YQcfklj8/KlnrTYhJVc6DkykY
U5mdgx1ob6UoG2UFALNdnxelvSniuc39abaDeFOPwsk/Fi///2fI1gUVhzdY2/nPwON3ro1ScR9S
CzEJP1f40T7CV6JHKQjtu5XhLrcbs6ZJCtHC8VjcxaXoZYjuBaPtPnSmjtRNOmnlrakEeP6VUbqp
s3jcOopmo4qDCfbKTfXe2Bi3096kmGMAZjufatzVeTX2mYsdM1Xt24LSFW2oYNBvo7QJlRt4R6Hn
R/FUfJbQrjVczCI2ypUGZgBBUQIlaSTIAPbPPWliGNlPPEgfFJFbd2bYF1silrWfFU1smmlSbkQU
r6UD78wZLh08UdqcXA3WIuHRCPhWqrbeA8/xpN5mgHxRreqqaWubcXIfigEvC0wqn41m0PSVw/3e
jHntgr4C/0Z0Xiw47paQCik2PXBMqx0qONnNlATGEd7GV1FE/Y4KurtfCSgX5wrCkOQjkETw9gXZ
fL7MIN3CcUb356imoYGmWGIK95ehBtpLaZl5xku793I/1vrefinUdAq/jU1Fg5I+TPyUu5n1Gbu9
LPs0zz3SnpkVTpbjT6NThF+hnQVNBZh41rqNp1ZSCFfqSV6fweUEYFKwQcCAgJ/iFj+fwBjNGSK3
kX3ssOGFQVJpwkHrDsNWdeMkRl69tLmhtrRsgpFWEFjtFhMj0RkIIV7/JcvNIx+RVN7olBMRbSA/
57+k9EZsn6iCHyc8lrAk9ZQZBh5iLYgDIeE1HKraGcQNzh1q/kOPKw+3nuu/wJJR8N9oTD0MiRJ6
i7yDVDK6xdeEOlbgeVmrDx4uLeG2U+MqvJkTsGt+0tWOsg3COb1PcAAOb6lqal9QuiOI+JMhQut1
KAdkAzapR7/rscFv2kVKpCideSPUGoMGH3bHiP0F2v7FCdcae8RHiYFeqjCK7F2mAStF0F+NjOc8
GGbrMI79+M2qtG68dYJOVVE2bLr+EFp52e9CM8L0uNXV8CRIgKM97GE0MNvMQ47WNeZMNH4R9Lpa
077KXWRAu0I+6KAUYrHXsXge8o4vFe+xtvJpt6XpVrGEgytZb1gYEZnDkGnPmRqOt02IvsVJM4Te
7HDANcwt2r6d8z0Z5vlFjYB1IdEB7fnm+vdYnmgdGWSi2NsDg1rlsuyOFZoT4dkePYS4gmp7S+/r
U1gbyqPAI2pr5QjCYiayWjNcPGqAHMvCu8y28ScjnC12AfJtQy6syntw0dvclEoqbkVRMsdiGu3n
FDeoD/YXGJF0iHe9DE+kAUt/88JLDCXVE++hKyx3G6A599wh37YlH6vEyia/yIEYDJguiBcm53Le
5PT/uRnSkeaRaKroCChs1pBSiYF6RbRaDX+m8TdRsVJLd1snUyutvxwsRJ12UtNtbEXRvTzF2crJ
v1xwfhEwIJqscg2WJx+5X5rD4RAeC7exfk2hln3hAUsjWkhMJ3Jva8V3+TA4P+cMSNjDpoWWmrV0
AyAXGmMQSeGxtIz2XmfYPQ2/+M4eRmvlVroYihYO0hVSkZ9CGf3889Xuoj7gFWLrDw2Av8dOj8dH
SGwx9nBInV4/LpdDUc6VrU2pk09+pZ8P1eBOjhaChprfVJW7yUu0ZGN4jXckjk3KymAX0VrKA1Dr
5PmjQihf7iJVR96hoLtxH+LDuIMiDAxeK4c7iPTzoe4r66Apw7jpemutrL28sXhoUo/T6FOBYqV6
K1Pqf/Zvj+90B6jJvs+8GKnUVtTerm8DxJTQM25TX6nQgxgUvfMbMxq/e8XkPF1f6Lee69n+odZC
IxkIiAEI6SLPqcPUrtNBa3iqQArfiNnADXyIjGBb5YHxNJVoqvr1pFURDyyUnTdw33Nlz0JSJvdF
nNnKi9bZVXPM9V4j78+6AYsss9Qt300s+ud+0drea8tbuvANwCavQegZvbOSoy5fH7xcAZpAQaNu
BKxlWVIdh6ar6ibrjmqE2tY2E4aXPYT1lE8/r6/YxQlnII9IivQUrUYCy/k3A3XRUZ8NxZESSXvX
CXzZmzTW7gKwR/91yInuPjwed7hEohNQJVBsMV4vtEazI3Hs+rncZGaQ/+RC1icsIvOnvCrtlZvq
4uiBIgQtJXFJUGYulVsUXKHJSdujO9fTnYht9GpHO51/8vzrXq7P7eJWlGNxK4LqI4QRwM/nBhjG
S1zhtke1bvSjlozKHruP4B6Bdn0vOmv8T4/GaWWnXAwqdTlAm1owvnCaegNX/HPopNTugIumegyd
ed4gF4kxEsjTg9ZVYOzA+TibPi3TFZORi/0pRyU5pZxJ85862/lUUXPW8Wxt1WOlzaAKFSuevoM0
jG6vr+jF1yNWkvpJ3gKEd2on58NUNMpMQ7G0o/MmV6wXZn5P5LOfdaSfP7ozGYvWvlS5Z1a8yM/H
MlXS6BhzyeMYm8UdZwDlOeluaMVvwq52Ub1+fHKycIilCY5vMMbOB6zUmGJY0utH9NQ8lbq+htYC
mrsRclLhsLZPlnr6LB7FYNJo+MQOlLRlfXZyizp1Jit9nIMQQeikoUa8Hb2ko+crBSLnujY830us
5rWs7PQbKCDELaGs20inebDoFUqO6kYPx/aTAVyp2uSIY56QLc0Gn2Kbo/zoKfeijhaUVfZbjDlb
cWqcrP9BfhrkxT7rKjw2+6zLX5F/dz81o0EqjIgiHADsVOPqK8BYZV5jp7/Rdc8uBbq8shQo6Zis
9jKLCZpoBNQQakeE4lTh8VRqXEy/bN5sE9rokYtQ5eCZJwpuIaSPMDSfEqPCRjgxeeLQqERT6K5B
Gla/TWPksDdaYjmjn+epQO5fUMPeuDValq/lkOdRsWtopQ8PedaPmOdOYY1iq2/Fetl9KtHIHr+T
8GvxNhDtqKxEu4u7X/azVdpishxNFFqUVYgEYkgrEospjerPZmLX6KUi43dTwxvkA9Rq2NwEjiwB
N1zU8/6jO5rGEQkOSywrectaFqg7FyHJKjhyjZZgbPUOHdNeYhZ4iwMluT7a5WS560msAGrQRiL2
nZ+fWnMkyqjUjxWm72gQZ9HOMVFh95QkvrHctLzF+B635yxdE15b9jpkERecGhOEX0QFaZnQ2R1e
6l0060e7DZN76Ib4jmUR1sIJsl9+VA+o+1WtfmxrFQWayW19OttirUJwcXdT2DDlXyZvIgm7Pl+A
AiFxs0t68yEAOnASXZY8B7GFGXVaThsdOKS2suIXdw2laymESrsO50b4GucD9l6Jbd3UxkcvT+e/
dZN8HyQ9KR3bYAOJ29wkc/JBgS1iMkAImuj4uuCwhk7J+Zhx66LfL4LkOJRKfB92o/0LA94fseet
MQUvlpORKAuisMWVxtIuHgSTEZhwv9T0OOPZC0lbC6p6axTDZHN6w+4HFh3tqoUiv/4sNDEmLCh4
tPBtSBkWe7ireoETRZAe0XUobuewUwA3DeUMBFUJV9KTi8tUjsWBMaiI0Rd5U5T7J1PoIzxiosRO
j2OA9D/6DtpPQxmKX0YR9+nKZfreWIRbiavBnRvO7vlXKwHZ5qGppZzNipAKN3wbuGp3m2hKsiId
9N5nwybKJQvSyZeXnw0vcbqfQZ4RdCq57Tv1GA+oylgIz5c7pK7bNeLa5TEAdEDEYUxyBV4b55ND
ISF0ANWkRwyuk1crTtxXROBEAAo4aTn96B/74VTxYL8e8C7DDl+QIwgYkCoyN5lc9X++4KRmWQbf
li/o9dFP/NzNXZ8JDI7BCbf7apqcHzY+tfEmT8z5R1E746sOtW/l21488+SvIFEyZXEE+KX8IP/8
ii6zrB4tbxa8U8cnNNyPVlT/SUOEsm8bZB18TMpnAw198IkUudZK2RffW6pHUEzm1CC5iSbL+fCz
M3oKsijTyWyzsr+nOma2uxrodG1R7lORF2iy3grc7criX3x1ervUC0ixqRXCQV989bbFBKTBVv7k
pHHt2n5RK+lnw6hBUW3qpurLHqhkBBKldSbtkyYRqPdlYOXZxlbwVttMgZv8AUJftn6PU5Bn+byj
neHOya1senBQ5TGh9Dndr5XfLYPyWYihisKVTHImS+HUl87Xa3AqCuB93T3GcCO25TR1NIQjePLI
txswcTF52DhCCe4jT1M+x2npHdACqdrNABRE3ahmGb20QRuu7KKlgCWugZTy2Mc8BNlGICPOf9ds
tV5QKn2PeRFkW38ssizaZK1iS8MbbBUAvzRfyM4wvvfRWKv3bWWbYjuKxk2wJqiq8RmxYfkLY91L
TtqIb8BKxLzY6RQSCMy8VsnTwacsboS47MxSbZP0UZ3Gyt1Ehk6poLOSx1zAkNuWySDMPRIILjxV
1ETEwY7wh/ropWu/YQEpUUFSkCt1vk6uVeKeljXto53TguwiPf5lJbWKH71XaC8ThunbwnTmr9e3
zeXUAatAXoRITYkMcu75qK3VNTiB2O1j2YhuP9ZBf2tPyYg4Ie1JB7v20sqTrTJV7nNlO2tycO+M
DnQA7AYwJJKbN/Wgf0JMGVDv61Sveww9lZJjO6jdnifwgH0Dr+/wZ19G7ROV2yrcYA06ohZfUxN9
vr4EF4HGNqDFUP8EOUnhYClXVtJ+B3LutY940Qd7V4lqn208/XGFFmxqXWm+f3g8iduD52M7aG4v
lTUarJIz9OiSkwhKNfTHqTHjjVek1ZOWZ+VfO5iq9HB9yKUME4cQcAYi3xRjJOr74kZxk5I+WVec
Qtko9acymELFJ6lUDGT3uwCeIJabDceuwvFxhzGX3e1JfZsKCXjgcq+WHur9g4HIRQxdxKwjdVwJ
FPJSO4tf0EJolsJ5o3kJVndxCKcSLQa9HuKTLqY8fxzFhBZm0XTBaxqMU72/viKXOw/QCqvMxcL+
o5x5vu8ZPrFGHLtOGJNPvodzRsQ/ra8hzhCf69b9TnEaqnrU23dTHavqymF/65wsZgtEhZocx46i
3PKV3iR5A0JkiE4l7JVTiuq6sbGhXcVPox3UwTEazal7jWDUF1unS5PqMepTE08tgvt30aRTcIOo
u/tKQGvCDWpwXgj4k+fYPkMdHc+7Cc00ZICw7/OrMYEwhF2GPh7cVC+fmHtBFgoMW/OFWhrmY8E+
P1I2SJ5zr1E0fGfi4rnFCcU71MA+sTQfcVjZijotil1QGlke+pUh4ANklYauugiUz0kZ68kz6obt
L6+3g+gFhGo+I56G4tQDdnwzcaRO9ZdMcYJXqepr3NnzOOHYlDlB9jfsOlHdp9pUGV/wim+njWdk
jbG1IjMMtgL2EHo/LZ5G+zSVDx8Fpne1nyg/jHfJAJb/vgZ38Z1aQxVvLMw+xK0CxwlzO2zumhNb
qNT2I+5fyOiWXgbXTQmF8ykb1CpSPr67eK4aUp+YtysX3/nu4jIpGrRr4pPVtsPd1JTjiw42+SFA
c43TZ4r6r5LW1kR1Rovx+4gy58NXmkRbADjh+cq9a5jnv0BN1Y7TTRZD8aX71ChZ9BJFebttHDUL
NiIrxCZWVPPRjKtgT1lFXUmjLs8Xp5huP7RkdhGvkfPxs8aZaVzpwWNgRXGzT0pvxqjbHbBB0910
bkbfa3C+/YZ8eH3s4PhmW0+4c7qyDG8QuPNzxoOLGMvvIPRpy1ptZtnTjJttfIoLXMR8GBex+tlt
DPEwDL1w4Qvn+QNvAOdbAbHlrijK7Buo8dD9NHP521+zpKqSFy3IS/u7ldEIu08yoVhrzZzLOwgO
81v5mqyTBVtcwwJBKd4XdFc1MGN3k54EzSbKuZp8BSdABTVUtfx9PQJetiFtul4SoSLF0+BmLMaM
cxBXntcXp14AT90p6lC8xK4oml3Z5zShs8iCMol0uIiTL3OEE/FGL5ThOGhJDatAMcLU+n79N71B
5s8+l0wTpZAZQhEGymqLg2PNBfKwQ649NWWTeY9VEHXt0yRFXB/QYxbDFukmz/azwvSi58kaLeXo
pBWmXq1a9pGvN0mUvYCmLoeN2va03/RaadNd30xF+gpgYagOCJMP3stYdVO4K2m0PDbapI6fpm7O
x30VGKG68nB9Q3AsJiXFrHD+BR+MGfnirjHqLnW7wjSeIH7Ot+oUzr/driyMz44ehAejrb3ka1zX
nEsvGmLvzsstkd2abdd+NXBby7YREO0H28xM82uTRfWDM1CuOAC17RR8LNM+/+JZiPV+yp1eVzZN
4eRfs0CP14jvl+9Sl5eKwYGiNMQ7fJkpRTaC/06edSdVOEIHZ2HgB2urZRl+6gfhxD5efl50k8fW
sBGV3pjPKQbA/Cej3VYfDTBvj3JOtEsjhv7Ecvei3tQVSAifcPNwtBslMsLHOa7LuwBg1CYtsvx7
HRgYNrEoeEcO7gel9+B7y2IEvA8eDu9UB/ogKelOeOPJ7ECY+0BmzD+53cTWZtDC8rPaRsPKlN9Z
f4q9VMhAZUhFgGW6bEQeuSL4rpOax8YvdejvJqwB9hJA4ie8xbHdctOg3mhOUD4JXrdH6iXZyt22
pPEycX4FqAVZH6Rps3zQjaNeGy0vkVOqz+jjdHVttlulGPU7ZfaycNMrhTbeqj2F9dKa+uLeGN0E
fem+zg3sPonI2tdRmY3kaNltb26VQUjZdy9L0AIC/4L/3IRf6fXIchntpNo05QxqucisElrOLyRN
BFCH4fGehKhgPWR6/4tLI593ZafPj0E7/8ZrZk63at84O0Uo47iBef2sIC655plwEeyBTGvo4JBq
SxH4Jc/fjE3UEVK5gJXp7KPE/WOWrf6iQst6TDNReSvJ5kUBnfHe+iJQSxEYWFY05thRR711pxMx
HMZ3JOanSrjmwY318HOE8b0/jx7nw+ka69v1ZZen8Cz0IfdN5EMnBHIn3Vn50/554FGnb6hd9/Zp
Fn372gepiOmUhJqzC2JNeTJE9l9cet3r9VHfWWAEp4DpQ3Ih/1mWCuEijF4lLOeEH0re+0ocpfve
sefvOOEmx66O/7s+3sXTBTlm0nigro7sKy5jkXD6Rgww20/zbBH+an186dqmQ/CzWMNYXuRVi6EW
CzpjC6i4ZWKd7CIHIuziy1RuVKtstxHmpfvAc+JD6uXZbjTG5JRgt7hWnLycLHcYFQpezAQh9E/O
PymafxgfB556Gs3axdctrypx0wTNnNIdrJsbt8AFaIdsZv67aAe0jBRe3/Nt1tbmY0+76JeBY/Fz
DXiw28AjifdFGk1rLZPLfUeBGNgxIQqy+YUKlNJr1UjmqZ8qZWi3rjp2W9Vuhhd8QMfuqCO/dgiQ
CC8/iqMCckj5SCJgedxxxM/Xhrr82CSk5ScIXOomcJ0Kex7TeS4Bsd5QXQhvr2+8N4mu8/PF5Kgf
yshG9Wr5aPZEPJpV1TsnVFht7ZCSSyDDkma25ldqmDl3Uau2HQtgj7daN9jTvg2Fp3Ajxy2AASxE
lU0SQ/o+pKiEnXg6jcODMXcK6MPJVP9WeuxOB0yB25sOs+9gEzplnfq1Ozoleq86ZsUlvtnebuYF
bR26VgMwqcdpL9UnTTfF17FAnCMPUKvYCh3F7mers8xDAAEj+laoyvCZKmBT/Jg0ob+axqwQGWje
uH4fV8Nt1PZTcNfQMv+WD3XxHHeiCx4G3salj1p2EE5+MbTW3+ur+s4OhwhIBJEcBWLI4u1i4TPU
lY3mnFqaZNE2yK1A2RUAFaWcUBfoayfqMj6DfADvCpeKihBC9ue7pg0NHIOFap20DpLKxihNUr5U
c3W/Qefy4NSOmA/aFHe4StpWX+6MnnB9W2GOcBPFjt7+GHAYbTBLmKXNNQ3fbQfCVUNFDHTxHn8T
fCQdkZOsXV+opVAre11Kf+oS2i/zkWWjMK+aYkRVrT0h8eTwQ3M92uqzME8OZVLrJTQldT8bFf2/
PO3SXUrPyn1CiqRApb6IDG0XT016aCoqBBtF7co+9dWM2vhPRfqSCN0tss+seDiv9ZQvwyj9ZCrT
9HeBj5HPnC95mMadXYNQwJp3mqFMlZiGF45xJ8qy8htP8bbFWP/wejXdc4d8uL/KsrG5UFGCI0CP
YxFCQau5RTp07Wni5nzWvCD6AR/f2UnFnAMWxc1rI/r+o1wMPpY0vkEwiII8aN7FNlPaTJl7xylP
YhzKYAv9KNg6lWvcVKMItqPbiPaW8Jjf5GEJIPX6Vrm8knk3UOElZZYc0OXgpYkBuWtlzSkvMv1G
rccy3qguZgEJtcdvRaimP68P+M4NAD6LSwoUjAQILvI9OFClje1ufyprQ/RbbHtH7Tbv8nAbV9Gw
ifoq5KmQp1+uD/vOWfY4EfDxEMqifba4n9u0nmc36oYTNg1G9o0fAAfBcQBrb4dQVOJPIwW2j8WM
F8hnJ5jaldj17vgujDwmKLsa+vnGBslXUAYpsU7GITwF/QGDrDOm2DpMXoN802TYk+ork3DjQ6lY
6lq7571ll7gUvGXoX/Ln+fgGFO0q01IUkPVUw7q9TWJ3b7p98IyZGmbUNlU3fxyVeKWa8c7+kkkm
pQOCEUu/GJfultejTsa853q41YfYDv1ILdVfehATTYfAW0sx3gl+CC2AI5DQBfhNS35RYadGze4d
TqPrxONdMRrFf8R45KZTx07FfQcW9k8q+4YH6OvB76FxemXb1GMfbHSlt817Y9BT5aAUuP7uphAy
NkUxx859RLO68NCabvKlyfvY3l3fo2/Q4POsQUpEUP2h/P2OcMGgJ3pZTtjnJVo8PGP3zm+uRBbS
wDcCbJjCNHmKQmrSm9l0c9ypbRLc7dz3bXMvoigu6YBimeOXo6rglA0fpfYnj0bwJnbryrupqrwU
PjXZyrgvtFJPv1UoPQ6bMhud/9S51b7O1sj5iyk+ewckMcsUazNsWVdu1stNAaIdMKgE9rMpl82t
MXO0ynCU9sRWTW6wTgm+hLw+j3mix1tORb+Sjl32OrkEOXwqYqCAFBBYOd/9rQab0FObHsGzOs1m
vyvGxKLNkhd/InJx5UAUNFOAmu5s/oi6eLjnCCHSb4UFDiN6YcFIsaDhf9VLrYufNXu2f13/9pdL
IiFy5BqS5UDtRJ7ffx5kCsJVySjM+aR7kWYgMGtGAPm8WCrddfs0UYFBXx/xMiIwIsVoesAcT5Ly
8xGbsfLmQRnmU2uiazuYmX4XjspL4FbEpxKrsd8FgehwfVD5Pz3f4dRJ0BummkiNk6f2+aADXUKk
ZQf11KOl7KPb3v4wIutbnkz6l+sjvbeg/460uGdKhPHcpm3VEw7g07YoUtNPxyb65mbqzTA6zcv1
4S4TF/RSubwpHFDFAORzPrHUNUctayr1hJma2Dv9EDh7Sk9W9gtxP9LhVBcjnSzDFNIIN8WNEQMd
XBhXrvN31hflKHY6BQUoHEuMURfnnjNFgXVytKnBVl2pdbB/oboTwEZXTtU7KywTcSI7cDzILYvQ
bkZuXRZDyeukz+YDMIrJ9E0rg0vVCPuWJ0+u7a8v8nsjcn9C/JbNm4tkJQoaE47bqJ20Wik+JU4a
HbzRHNHpy7twO6MotJKsvLOcsjJFgkQJQWLEzr9qEwpNANHST0U/j/POzK3efVIz05t8cGyBufJM
lXtycTqgqJAZ8UKm27pEJINT1b2+8bRTGRNgcsXwkgMl1kZfqXxfJiMSQUhHg7STv93F2VCiagYo
lOqnoS27jSZMmj+ZNexzaH1YSCjqLejSBEm9ltrxhz8hJ4T3FBQVCeJabJo+NIyxpjJ7SrM6vYv6
OLg1AtAmkIK7bYFWx4r60jv1ReZK6ib1DXn/LxlNcU1tEei1Dj+uMDdjlCAF6YnuocgwwNaCxNt4
MMyeW3R5jkpQe5u46aYdgmPYNVyf+jsB1+Jap0gDoEVDfOB8M/HGrgsjGbQTN3L2eW609A/c5+zG
JOwOfqHl5rzVFN1VVs7pe5uY4rQj2SygVJfntBuqKVbrWjvR6cVZGwvB2FdkBLKNwPl1fY7vjoWZ
pCwqUqZdPpmpP5lpyb8/WWXd/6gTpUHUwQIE3WuooPwPY0nsBE9d8GhLkYtSScJIH5lXZeTjnz6A
yY1yqd6bP8uOx/zKmXnv60nCDNxXND3spUO8lpje3EAePKHE7d2YkxHtzKQQe0+o83ca/LNfN3P8
5eNTBBUCBkhuYaA151umrMyu65pZO8FEJO0IU/Uu1+ss3wAvoGv6Pwwmmxig9KmXLu+OVrgV6oGW
fipTNFHuVRjlO8NV4CDESmatLOc7oZzCDDVZm2SHlsXiviwHtxuGNCGU21bibVOYXSrvbE//UdeD
su36uF/zvnrvC5JuEvZIP+QnPF/MOULWo1Qy4+Qobr2NndIo/NJxk62W0MnVGsPZs6W1lQD0zomQ
7Ea+3RucZQkomZymG7rZJP7Elf6dazvTflJKETdccqb5fP0TvrOqEIK4jNHecSUN8XyKKLf23jzZ
lFfjJrsdiv5vJRAgRa/RUdmfqbGmefrOmjIgGjMw/khclyJ+jltUY0xJ62Qbldr97kXvDTeUIK3u
wJ4OqH7rcC4QWEDmZUVS7r2hyT0ciEmA+tEZOJ9rnFlJZ5uJcVIcpXoCsZWnB8dA+uYAUC39wQNp
KDYz2vn/Q95jS+4qj1lOJYH1fGA7TNsiIoafZsVOtw1aIN1Oi+fgOIdufVK7rGy21z/re3tIqvkg
5QcvmVri+Yjhm02zMPQTVWPlKTacwNnWZZ+k+9Se83RlYd+5MhmDcyIRGqAz1MUER62CBmWq+dPc
8Bh0Iy+3t07eUjXAH+WOBC3e91pa+APOdXeK4YTxY1Qp4R3lFO3T9ZlfAuQkLxLIkSwIyirkIlVx
DSyJhZZkT3Fo863LvjVM5KzH+FPZzOM9t0p7K5KpOnaTPQTIco/91q7G5g9YSUrWSYZitouIyErb
8jKDosRMXUOK3wHgW1JttQYAnGO1zVMA/wNJ7KAirQCg9QDqh3IwWuyfU/BUfjzBGV25995pN7P5
eMzStsPGAMOa8+0Aci2NYmG2bPrqr6ZMoO4jy3qoi8g5RFqafyqaot+1emz6dhc2d4OV9CuB5vLw
uTr5N5tDyuLBFT//CVTG4WMV7vhEQpN0mzEG9zZSHXluNTtBUkzHHVrUaJ2s3FGXAY5ODrVZIEzA
0Nmg5+MWVZv1iVcNT1Ng9H9n12tv4QEJ5QuQfa5gywyd8MM3FahSilck5eiYXZBuzClvQkyS3FMu
HTmbVNd90SblzjJy91M+18GH3xzyGYlUC5p13AFLF9tojgfU31XnxOu1/Nv3vUV51A6+DhAkP3/0
dFGIBNRD/qTykCO8nC+nmYdctkXaPFpdPt925ljcdjVK6TtvyIM7M0Mnq486dRe1KbaJ9RDqXyyj
jdB2t7T4W2RM5e841cp2ZYdfvINgWYA3JfLwnYHM6+c/S2+CukUnq3nMO73+O3rqCL+JVsaaOOrF
bkKdj8YOkZXdzEWy2E2tFxemFnTTI0wOdziYRcSJMVue6Ij9Fn/D2bb311d8bcRFOAsSu0WDYJwe
O9gZYoPKU3YThK14iIHDHOJYP1wfb3lzcD4JEriXczWzi5d3VW0LBSJTnB+rwkxvuZaNY2kEJw1l
krXWzTIkvg3lQoBWyR0p7S32UlbnE/Y+WMTGTkCLy8xx1HGDrPwGcBb+pdvaP7WyLKZNqoXGyplZ
hiM5NtwxOrvUt+lmLJa1E9aoD52bHceRllSc1TbUv9z1Q7vTqh2cUeNv0ebu9+uLu/yYb6PK8Mcm
RTx/6UaRFrXpVUqUocszq/d66X7VTBGBs5kfhrxKVw7ru3Pk7odEwmuAisT5ocD7AZ9Bq82RbRrg
wYU0i3R/AhEY7CotbDaiCs072MJGt70+zcuBefHwciQloObCmTwfuI6CLE7NMT8mQTTdhUn5pevq
WdBCDjBKT8f4BE97vLk+6OXaOlTwyZmhd7F3l624vFerwCrC4hi6kp1cZoYn9llsjsO2sAIDNsIg
ypXL5b2JSuYhJRHyyosnXl+HgZ6ocXHkytX2Ria8G9UABhwCBX9CcCLb0BdfG/TyhOLVA6wSeD+0
cACT56sbRv1Eu70qjjVaSbs+njUTTcRuPiYNnLYPBlZSVpJltMbApVLyXapNiDrGCTe0vF2oFYMh
e7pB4me5On60ws9AHo866KpgPHjjLSJrbWhB1ufC20UBt0kwmeYnuNG9L0HHp9ZtyxWR+uWnextP
lpToMZEaLcW68INDVKVyvJ0ZZ8IvlCTbioLtmarZuMOhDX8Ip12LeMtP9zaofHwg30FHcVlB1+ht
uZGie7vMreofsdLWu6q140OUJfVKTr68Ed+GQk/VBa5FkWGJnNJQXRJUP8Fz5KW1LUMd3TG9zVdS
nWUIl9sC+CRJDrgVivOLd4ZVD8jCIdONVRXOUKFZ2jszAvOha0W+txXeG6U3YCI8FmuyJJfzY2SK
YuBxKV3w+jg/BToyWl3dtXy/MddQA9DsfWQDUrgeVNZG0c5HgamR64Hdezs10RD8s/Vyh9TDmobS
MnS9rSISUtJ5FnCxu9j7yN8YVWE03o5ataSADOYmLKNp71ptt4tbBBA+PiuKUmh0YAiCfuiirsEv
qBsTID9zcZJ9PMOT0odsTcXhvVlJnvSbZOSlK50aqFXT5qG7a2bXvkmpyUV+oxfObi6NaWfbNfzb
D84LjCLaJjIzlRj8ZQxRnTnoxlZL93PvlsfWnuojbsLJyu12cYiBCYPWQQSEgCU/2PmeCFPNxhQd
tG496/VGtblJx6ZIdu5UFytDvcXyf+v7EpIM2JI7DfKs7Cicj6XYlaJgepjuRVgnXzKwiwfL63DS
ySEb/zBRAHriFoh3hnDxQmpLKzi1trD/hrnogEtSHDZXTsRF3OQXkRmCG2aNqRstflE1Z+AhAvwX
kbzLb3NDFHdjFRVbNGppetuzdjfRhVwJZu8t+b+DymP6T68zxe+hqSBG76m3N/tWa4JtgDbVpk9g
El/fQ//H2Xk1x4m0bfgXUUUOp8AECUmWczihvPYuNDk10Pz672K/k9VoSlN+j1zlcrkH6H76CXe4
uhQzOdAH5BOAbF4u5aCutOEmWh7tvBVkhtCxYAtPqjnPftF0/8NqwHj+BanBXLzEMsu0lBifVWCT
RoFo8GByVCKyqtE94vjY32rUvDqSO8KdJGmfpeNNZl8EzRlMlJrqpjz2SDM86dQykb5BICrqvD3W
hbfc2CzXXiazc56MxhBX0cXLzJwinW2TW0DZvUkDdVkPlvCauM/Izd7+bq9uIvpcu2woz0ahj5z0
y+9m5raZYQ+cHmzUh/3PSIHZ9dkp83a4w47TsyJMUlOEzEggQSbOPaKQN6LPlYd1bRAkPOcuDHGJ
UdCNCcHwQmoHM12c3+ng4jG11lb3jDFM296IDFe+pIs4LE3iXT2Nt/vycfVsW7j9dDKJsl1dRC8E
mMDJ63LAg/TJA8qpYev+9LYnY6FQA4/L4QDydvE5UVieaH+P1VFhLRYhWzfF3WLK44bM+jN7VsZT
NuTRVna3LBQvvy416f+fEspS0B/WRc47pS5Q1s2SSQ36ZDvtsBcERazxCQn7WcWwccYAeaB6SIoy
p63z9t66/LJ7Rbzr8O7+uijJXELedtcDL4XAlOi17w84Nwb9L2BX1mGWxi39yn2f/jfi/7sWfUJ6
GHv5fekiLEQwljUayij8zmZ+GObaxug0VT1+DsKc4qAvi+KD72bL3YRehvdAyhBkp7cf+DLI8yOA
PjNOAGCyd1EvXreVa8h2BwUi4rrXntPAzN4HhfI/FN0YvN9WbToiSn/LX+hyS7PSLoDEIAl5O/68
2NJ+CVufqc6SLEOxlV8MLFCdeFGU6l9tFzJJRJm7fHr7QW+tue+7/1wsE29gQxd0TfJeX4e/x7YM
Kv0YoB87HbTC2KafDaErf3571df7iXknsJ1/ZeWZQ1xklbrWOrM5VipptHHzD40l5jkGvF0aoS/G
5RbE48pDwvMi2/sXCQ3d5+VDzh2CBNgzqQSQuHuanSn7XNrc26jC5zhWqULcSpFe7x+gkxj30NrB
opyU9uWKGlP13s+xMzA2IkXoGBOeK/04GXd6pmvueeY6eJpMN7gxOns1iGAP2fQdEPmm7KHGushO
QHUMTirUkkyZoX32h1RiZVkLz4iHrXk2/d47GzOgsed0TN3iiKql8TnVHK+6K+xsusWZeR21ds2p
XbUcXPKOJnj5GoLZntpmztekL2T2HfR2dl+2+t8SYaSPHCrvHXOZ4gPXVX8jYL0OInvKyFiWw7Tj
Qy629VbIeuy1fknStVmPprCyOEMY5kvnTMZDk+fF+2Wm92Wn2/gO0fZ6uLH+1QcneDFy2KGcl03E
dJ6NwfH4DHS3ZoALbjDQ3J+x2czmwd0irC6qL73VV3+7amy/vH26rmw+2GxI3ZChAwf8V1zuP2c6
p6En05WHr/JNOwCRKx+HYDW9UKp5ihdnGmEq6MMf9hPYeaDjgp2oAhSc6PnyW6/MA5gq4buQt7k4
KNtTiQdkIjb1shtC35qaEzHzFkj51WTn32VRa2LOvF9RlxCR0tBzZ4LqkfgpqAIVrHrs9IVA6tfN
g+c6XbEjaFfc/0rnnbZnfgZY+dP/8MJ3zxo85Xjvr6ZL6E5vHtP5RMvT+ScCzD/yXM9x8hxq7UOa
i/7DpOXB8e1F95T/5T3J+yaj3OsQoF2X8GxdiWkzJn/lwh/ckwbBoUPoNU9/v73Mtc1EWokSKcNU
OCQXJwnt0H00hi+KgQM80ctTZejrmt5FiBx7WWSNpfFOQYLs/jB13j8sTUWouRR+0O8vFrYVlu6l
qNnFXtcdcYFNn5d++NSMdXNj5147rKyDmgiZ+o4EeLlzKRF1aY7zmuwYr09jr9Rnsy39s5ZV5nL0
PCXfZeYQUHsBRb0RsK/chNz1O3OCTwnK6yJCphskHDq3KjEZGoccoCUx56Id7q3NMG6xnq9ERQ9A
194ZoG1Knv7yQdFm8LcMT53EGGaTGqSz4tyezDtKbHmaRf0bNXPrH3ctPtlW0f36441EChtA3aCQ
pS13ER9civhtNrwtwTNFpUdyStnoocBDK4tWJYP8oZmF1GNvEdufOpawl9ARBUGHwDQA3suIKK1i
LPxy3RKz7oqv5SAkotmQ/ueTvSmR+JNPg2EooMfqkwYCvBBzc0sX4ZV+w78/ghRtL63hYl2+fYnB
8lINGp868DFK1pvA0eLMcubxsTHF1kSLpvBlRafH9Joo27xMv2s2o+hiureuiUJagcuyvQ/Jf+hY
BWB6Jqo2lubi6fON++tKcIGdyUgRhjHopssXtvV+AC/bXBPkBdU3307tyNP74paW4JXEbPfXIBfk
8BG+L9LsGRkKB7F/ldBfKDBQ23DJti0ZyDB166I5rY68JWFw5Qz48AVIzEDF7u2yl2dgKrOuKEy1
JUiHmdBHBuS8tsLTnxDqbd/ZaLFWYYqJUHcHZct57ubJvSXjfiXeANNGb/Rf41KyxJc/wa4xLpqc
Qk/axTOmUIE2dh6DCfhvpBdO91xkk51HfutXsZg5GDcC67UckYBKYAVexW+47KmB7xBVKho98a1s
OeVFLb8h6YAoHzp860G4LbQap1BjevaXWYrjAtlKhSBodGixpbpRC1z7ILCaSJLBq1DMX0RA7ry1
NepcTwpwOdE4BPb92Kk8NDqzPqwuZt6rqcFexyH6XWr12Y1r9Mr9BuiL5iJN9D0yXiTM+eKhSZoa
eI0qy/tVy817YMKT3yMGZLQROXLexq7a8Txvh8NrW59k4f/1qHf+/MtN4GtmnpXDbCRuZy2pCNtm
q+TTwF07HnePd6RJTcwv03/eXvba3kOChvjPdY5I9cXeWy29EabGqcq10ooN/Dc++krHFhnblhgq
VHEYVqaEVrVWN/A/1zI1Rmi7SAtIZm7ai9vH0ZkkID+3JTMNKBFJvZRipLKHnvqpCkpZhMUM++X7
JOtlt+lovQj7SNMIays1/hjkvB9ABnoMbfb+P1CGl+/fbuwMQn23JXkzQNkpQTr3KcpZSu+WWC0D
+rfoJ5yWxQ7uZDHUcdraejgi7ndjI1w7jqgaMc/cjQhAbV0cAOb7aGE6/BJ81fqfSrrdT3gOWjSO
mTgLtVr4SrmtFvpyoA++CdXeBxONEGNBv/JG3L9yGgIaELwbC61O1PVfvpWcvyr8xeQb1Wo6O/TW
Dr5JDRtr1tw9maXewvFq8lsSZld2JTLXBCQdgBID+4vcAB3itmFKrhIVaKMeGQOmB1FJbwZdG5cw
XEbNCGnCT9cOhWuDvt+N576ShlGegkrYnUtRu7r4AZZGh1oq6vVc6TbSOfikImnWfPNrz/jzbHNH
R+1G2XQRKZRevmK7xfGdsRoXEPzBRI3FmvicyC5cCHiP5ghdKhxVUdbvO4lW5+nt83/1FIIj5Rju
8BbrUpxYa3C8R16bL4x/RDTbynkyDFTIUNftxP2qtX2MYEr3zqltiuSV7njo9G16q0C+9sJ39hYV
G/D+V6ymSm97wxn3TW8bIPkbJeKsg17f4Pp545H3PXtRKNGMoR3CmBt88GVLxALthp+xpyeUS+b7
3q3GA859xvu3X+y1LfzfVS5ODvA2DYSHoeMkkmr3Wzf0COm4lfF1Wqv0W4Nw3rHKVxOBb3c6v730
5aEFPsT25H+g/uYmu0QUk8IJZ/U3lZRDGjz6XtV/K/u1+KqrWiAb1ZlBE8oRaby3l728uBGZBFBI
552iwGbtix5XzcRmwMDJS6y83oooA20ThMgUqVNZT52MlSs62qRd/7GffEwZsasMbtF/LrfR/hto
IgJHo77FtfPiOguMZQxUaXiJ8ovZj/eJpx0bQwFSoypHr7wRJl6/6V34BcYhM3/68Je96SrA5rtH
CwOjGlV9ruuij2p8AhJ3C5b3CubYwRO+cSNfu8wU9mfcO8O8az7zK/p35suis5vGxxEUC6mg85UT
TtPkfWxtYIgbvNHx8PaXvfKYAPB35uc+tmJQ9jJE9d3Ip8s7P1GpKiNdTvJ9vuqYHiOmIeJBG9uP
RrA0t7T4ry4LMhY4PqMVmqcvly2lg88dBkdJVpjOnWFJWLtitoP3MpdmjPqGhyKxt94KRZfxgfe7
A6b2oS7jHWLzy2VRgHT1WQTsoc6VZYhPWBDEtWsDxnv7tV7ZrCxEcx+ZTiDal+r/NgKgU5ZVflJ7
tE+aMpDHPnXMuxoCwtf/YSkmcLseJ/yby/tsbHtbBEvhJ84m88dxcExUtfouWkwExv98qZ3GQGgF
2Q+2+eXrG2ECekWfB0knnf7R0FG1BMrkfF1m7xaE/MpJoA21T293dMOrDJLZbrBp8DUTqWXzu2HD
moMpTJosaZY/j90a3L39aNd2BgBJIK+7gR/Y4pePthptUxTeYCSFKKdv47SVv1IT88e3V7m27SF/
QcigfQQv4eLmwOgSkAgZXeJ7mP5FqkbzPhy8ybnrAJOnJ8tJm9NsCf8WuOJKAHdhdtOK2QfvYHBe
Pp6XjnNmytJKOnPCyAWChrq3wVKfR0dDLxgQoXmqXV09SJjHWpQ6dX4roF7emvvZY9bG/QGk2OIc
vvwJKAd6RZC5ZrLI3h7DzfZatNDb6jjU6ywj3606MoRCYCdsVkyH/vzN7+JG5i5UjZTIxclfCAe9
bWdW4uUjPIS1G86YrrQHoeXDRyU0PxxhGsZvL3ptU+2RdX/oXSDz4q2DnNFoRuVGYllTHQtGfX+J
qe2/v73KqzyPNwumeG8MAwiF/Huxq/Sm9XOcd82kwRHwvmHEcnCnEcS2NpkHJuQewDSte+ozSOXV
hLJoPIrA//L2r7iytWFboFcARI4wcEnRN53GN7c6MJLVsWc7O8DPHe1oKOE5RzWyXiWa6UyfMrS5
54YzcuPmvLK7oCDT1WV0jXjWJfpCWDN6baNuJ3LJskdR+8anrJ3QqWtlNUVqW+u/Lcy2Yx9NyxtZ
/pVQRT9hb80TFblCL74y90k7qrK3EyGssT0L2UonGksz+GaNq9Plhx6FcPOWZMmVGwYYOd8cmViW
9S5SsjTrA30xJztZIZoeUmcbP6DR4gMqt265lO0P8N+set9fOwWAPgLq3wA+Xp5cb6uybuk6M9Gs
ommP02AubjwPWYcJsw6QFcd2ignn3WJrjfjYwzS9a5YuuKWdeeU0wbfi4/Kq+dCXT1z7iE93uIzB
vQyqIJyEXR3QKrO3G1vpyveEpcWXpEDHwucy8/PVYvqjLaxkEkH2T0szagg3px8P2ejjJZXP443B
wJWjQw1OpxIiDQJLlzzWzd+Ig2ZjJfOibz+rpWSIN27vxdz5JxDCy8NWBPWNVty1h+S8oMlJg4hr
4WL72OYsYR3mVlKNEHZp/tmghUC0Go60DxTFt4DcV9djPMsOovjmIV/uocKuyF7nwUpEYYvYS3Et
FvrQRL1VVycSGHn3dji6Eg9obCAvt2utUnpexPuSm6CQW4fbI162bRtORhas3/Nc+fIAq9VYs3M6
Boxq067KtfW4IEB+C6J5JTDTrsd2L6C7woT+UkdyKr22y6fKTfze9rsuMmoj7z4vtfRIMQaBYbBT
FPNsHqagaIpPQDCURHsPSQ4ck9O1vJX+vn4p9D0xUuTs0A4mh3r5EZCX9ErV9m7S0BqvDlk7yvsS
C8Ios+zyfemV03t/LIMvvtX8D9c/awPOhllMNwQQ9cXacoNoyOZKlmqb14i7BJ29TLalh4Za280P
iz+JOaL1hp30CF7977c3xOt4yWaHSw0LhKk1SOCX62/m1BpCS+0E7nRrh1tTL6e53twixAWrunHx
v46Y+2I4qoKlooy7HDNOhclNaDdO4jVCHfwib45ln3tnaxk/koCkXwIHumZj5c1pk3PR3IhgV5cn
2/L3xANowsW7ZuTVOZkcd6mmUT2AJ9PCHjnAD0tuqBgaO7L8kiFAvHhVh6c4inXmjXTr6tsGu7a/
BVKTS2RpgDmE520e1zF2y5+wBvowmkt7J9b11kG/tpLDIoD1GFm+0modtrbo3dy3E63Pz1Xmpr8y
YetHe17zG/f8tdNDmQXzkL7l3gh5uYO4btGdtAYHoEkwds/Ixzce2qW5qNfnOpfZksfwH4NvoDH1
LNlWjAT/fAuTZFBPMj3mvriIacIqi8rpXScpt8VKhmpcP+h5L/F08m6J/b6+a/dJHXhs5iXQLC9x
36UqLXQNAyfBbcDto5aEXhwy12q+vv1Ir68FFDfo6NAT51Z/dadvmj11dtd7CfVyfjT89f08pkii
lym20m263WpkXdst9K9onNEAIBZeRIGs4y7sJeul9qzWcBx3W8tpaZqzOzfdjQ3z+l7n4RCQ2ZsA
XEKXi2k9hpKUOV7CeM/9gnvjMiTB5sr6t/JXe/hpLlY1h0M6tfbdn79WAozpwzjkVFxePP4kF0cv
UzcZdGbdoe9oftS1jhNpdVWUodGWf/0PC9JOx29rl4e8fNTB6k2/zXw3QV23m85+hQkGMnpV9m4e
6mA5QHm61Su79naBxbB9SLsppvet9R/o09zPvjUrzSXj7/rnfm7mc+717junk9V5E5k+RpUvmj8v
YwF6QWsH3AC0gUbzy2WJmyVkSXaQN9hdNIFppGAdyuqhEB1iGc6k1GFJte3jKvVb3PYrp8UgohJT
0ZQAZXexttmamiVy4SdNqsko3yrtIOqcqW2vpxE4+ObGNrpyWiA/EFQDNEf3l3zxrKbe0uZmPZq6
zh3wOv9hlm39Y8Ha4Ia407VHo/u4E455s2jjv1zKWyli7V7RmWNIetDnSj8Al7GjrTJmuEHeLVrQ
1fXoPJKe7QZWlzKIxVylrpfSgGymub9bFy142ty6+2vT1fhUl/MtUPe1V0kvGe1p9CW5PMyXzye8
Gd4v5i/AI5smHvGk/LBgN/h5tZR2C5z/asxIescdxd0Pz3jHpl4cjaKp0UUMsiBJ5945TrXQPtV+
sR3GpldHLHSHyNaskijrqTk2KnpSjPwd4ytNWetGbfP60uSn7NM+Yu5+aV5sIVeQY1s9fbyh0gQm
D0X+tVGOMSO9PFV3rqGsL7bdZ+1xSMvm59tB6ZU8xv4eOKH/+oQQfr2L92AOfobWxBgk1Wbq0GSb
Ztd3DMafoy7mKlzter6zAwRKNLzeZOhgIMoILMCuJ1b27H/d7XB2PZxb5xgc0P69/1NTmzo5MOHy
37OFU+slHCbru65EEmM+tIYJsqd1ytKKaI9NU5SXGfoQbp3qVTzjmvh+cCj0w2nA5i1cZKuNp1lb
hiZ2tEB+xj3IsQ4yBwMQBZakrrKq1hli1xjs+7S0Uuewm7RY0bra6ddcm+hywRpR2xeuLv1sdJWm
RYuTFpaKChLXdYqKInClHdW2WRmoV6RyziRKl7VRbBEaNiJ9knUN5jOfLfQf0EReG+Ox0YIl0MMh
8wLtbBcYY6sopwOTbRHMLiXeo9HJLC6cp3klU0tXzc4wFUq7Pv9sGNPcPZpLUVGQbWlgZZ/o4pjD
386Se/45xXykU+FIyDfmMOjndDyhAZcPcC+3LKjvOzwVZegVOCTfuXpnZ9E4+6nx7Pg9+NSyA+IT
5SJbXTQwYFF13zAC441sJT6xUuiqkqFho+p0pwYTplWg/EGcxmzp6wfld7P9Ls+QLksU+FpxMu2x
8qOgNGsPdwjV1GfEQ/XqroEfun6m9bjWUYPaYXowA+Xa38ZyUOUZGeG0OVgydVQ4ZZRnR20YU/8w
1ZZRR4x7sj4e3Mwc3y/SMLffKQ0k6xF1cmN9hLpbLSIMHMQ2njQU6PFoRDCgepaum2+/HW0oxdEv
CpE/TmgcascVV+XpvZc1KA+WGBq1MfT7nftk1BANEmBoc7beAVbdgmioqtX/NrVZu/6NbuJquLvc
bTndM7ysx19byhi5i5dpQY33sMCRtiO01ANOkmFtfVWFft5kORrfVm9JM8KSQee7ihaG1WdTTikz
HK7DqX0MKtWlcZZT5k0h/pOZVoSBltv+w+aiQHfQ2nVaziYUH/7ZVokWQywmQG4uHtNt8oZHoUEY
q6LOVVZlxKJvjO28Mr+qDB6Cc/6U4YBI/RxMMNLziORA9F/hffX1vbFutnakPS776hBU2myfcA0z
FyjJVpGvIjLQUZqW0FD9ki8wejcgcDEW4yW+W82Ydu59E2DtedgA2rR3qIKPwbPRCatwI0MalXhC
YC0bf2fpVopo1YtiNA65W8txjJZtBOBjBz2u5a6GfGAdBsvCK0ZhzsrFEhltznwuls5mNAen2KUU
Gw0/nnCVWuD91GooegAJjfZxmFXRhqlRTkG4k4PqLyWWH/Iwdd3YPQbUtTS066Erv9CDQSkvq9Op
O249wzwzsszcNZ88RppbnM6jbT5Ix+2dO+V7lE5x1QIWOZkqrfsfac1Q4L6pXX/7uFRzv+b4lo3S
CItlK7PfyGdh00W/KBUB+WvR6xvO65rujico8w0IJ81rtTbctk1PiU2+zLpzofeevIPIVaBDoY+m
eh4dNeKN1GdZGiTrkDlbWLeFZ/8uW3PMcJsvlrkIhRVoO3h09vT0d2rXmvppYds7fDGyfO3uh3LK
yw+ZyHp9J7Fk2g9sLSybPjtm52EfbHbwnA661O9zJBy2pNDc0TTvcpTL0y4cW4YFsZkhmV8ea8cF
G9FXXe3+yK1ey34JOQ8OaCBGlYfclIU8lV2n90dTzmZ2z8cdul8d8hDDo7s6GlA61y51zgIGUPny
l8yacjtC5PKLKjSkM8/nbKFTxbXiT8Yv+vl6loUDAi7qg5YO/CPLF2l5HkzleseS7lz2rht7OT8Z
ea/Nd3o31usXNojnRtay9jJyB3vsTrNrrP05N2c9P6upM6p73ADX+S/Vel6xJcOUMWpy58oo7tDM
WdJEYGY/E6Q6jQGQmQ3C+Dl7UJTvCr9vsNOc0NL52XRcIJEP8GiqQrf1p3k7WNlQrMh3dHg1f9mC
1namKO1teBZ6ltv6D0icnXPf5Eqp6VitdTZ/M60ByYbFrxkZHLlmankKOhefk5BOM/zoHHoEng7d
VhRtVKTL0p258/r+k7DXdvwGKk5X7cGV6dj/WBXbRx7zdWw8ihqwSt070xCOuit94GZPnpvTy4TG
nqZn5rxrE0T5lLntXa1Lod2xtud+3Ba1iM95xqm+Q4ndW8+dZgoA4Y7TKhGiXioeAIKmE5Xo6Fc/
HVdzl0Qy98BR1J5K5Xyh418ikl51i2vGXASoOyHvitIPlyRyXKeyd5RcsPslIzlJ4D3TB3rKdhuT
obf0IofO6dwuBJJGdRL0gAKfFX3s5tBgP4KwZu3ULR5vSyu856Ija37si3qrD+Xsa9YUAi3ORFxD
kNaiRvPdER8xNFxAbCIG0p5zlPi5LHpwthHf1kQ2oxa2e85wyULbuQQtmgSN3uaHUlNt/t1x20Dd
W+462MthtWpMf4Gp+8F3Oc6a+IBmnikPLhzrwToPg5di1zROOJKG6Mh0uCXpnNPmybOX/LPUgfY+
oOeXaqd5a4TID0B7hdeFm3TF9rMcl676Zxx6nV/Y0tkOnlU29NuXtsjtsog6KuQtUnadkiuuqLAv
T5YcMavapsBSx2pEBxUnFjCqvR1xT67px9Q2rONWa/0ElAwR4VMDi9B8yoTK2wTcAXTUGIYGpjOB
sb+RCrTkb6JSsx6mtq5iVAigUCpzG4YQr72qfy56jU+llqpB95UXhRVMFzj/VHkpPnrDkM/c3BZS
L1LOI/kY/qRJuar0Vy9Gpu5aR9pwUDmqe5HJvO67U/i+eOq6xi9P1egPzUk2JQm3jmIFrOTM7I/Q
MJ36KLsUP4m073JEV7lUmqdlSB2P1QbdP6l2RDcIiPL8W/hSOqHvZ+IHwufZl8FSOhDGzJuNo6hl
he1zhsbxWm1LcQD0IVHCKXGaC05QU+zyKJXXy4e1RLnrbGgSlGYvuEbv66pZPq6Wla7Pfe9rwfe0
KQ0RwvB1P9g0jLUPGopvy6++rt2PRmvMeH86afqsNofPuVozqqK6XsvfJXS1Mqrszv44Tq31PBjb
ZodBYwZ9olBNj9VO27nTUSUsws5bpyKujckl8+1th9TORMQdvyVltCeibeacO3Nc7RAOw/ixo+sv
uBR4TX8Prd0PEVrOm4p9N0XkuLW7/GM6syEjw9Pqj6Ltu9+l70/pyQxkq35stWdVv9WGwVikvNJl
N+edoWP2hmtxesgXJpU/SDBl8B6ry3b5MpmjM4HSzXCY2JC6aSK91or6gTypo3M9liQzA5d5T36e
9t57rjeh3y8MI+048JUtw2FYff0o2K4bnplZ4f2TgtWiGAsoB08ZWJXuhIUy6fKCwW0JBmC25bM5
MDJ8QJ9pWb7ZGmOqsGvl0hzczM+Cc4lsZEsStWXZqZBuZjkxLiYu28exVu8Apty7t1flki0bhMGH
eZa6OBl2prmC9C5w8cedHf1DVVbr34WOI13s8Es+lZYWTAeuMNsMXX+e1bstVUZA1WSTJqBpuKlA
xDgh0fpwqr4v41LNc37POLnO46LHdBHVrszrzi1s8OA712ftHApuKe3E8Gzd0nDT9UGLlxb6FrNp
v25OpYU7/RPacVb2tfQGrzksnT5ap2Kx9TZSueMMRzRmxPI4qkEyQeqasf1Jl0RWB80rueIyi3D2
vS+21rzb8X4CNsGyBucMY4f2q2XP7qlPuwGoT20pBAjrci1zVNxcsTxTWXhLbE2lj8x71+P5ZHbQ
PKkO8f0q00Rv/SLjWFuFd08E2U1+nMEf3Kgoe8yGCxUgqbgEdccbNSdm3eaKQ4ldVYsXQYzL+9MG
rWoKbT8r66/toFszStJWt8WeXKWKS79N51AFiNjfrRvV/MFEKb2Kiw71ysgqnUzhA4gB6jfZVRjI
Ni0i4jpHiBQrO7fBpNbp00bXFOAEaOxgAcY7GlMtQ61ws0okTrp6Rv/sp4DeyTZdOy/sO7NZ9afW
FuzVVa/aILZcRcwMxxQWWGTba+A8rID+3FDgDZJHMh1mvHPnspnDPftZHgVshfRpABGQ/RoMtM5j
sIHgWaXMvekd1SCF32pNARSyIMs+lZ4LaI9H8rS4BOP10wcRz+EbNOubsi2B0VOfVkxnzHyx7oxM
TsN9h5uxG+W+Qk1T6GPw0fWE87nkp/5wSGb1cMUMZ8IIGp9vWCSGqg4cY6T4Sh7G/1k1nl5EmmTI
AoEUXwNM6krrztoq+31NwUVnZDSC/k41Wt+eegMLkhCdD+XH3dCOUyhWLQvi1MfzK9ZWteJG37Xz
O1ka4IKMfAXKUBWpOSVlaysCAoyusKAhWcTKsIY8xINPd86rKDOLSrizv9HiCMSxFf5kocneNX2E
5PXQHYqtA7Rl+blnhyvqlU3Y+LWrTqZWc8/hjrQex7HR3dDGD++fYB6z701u4u6MUZ37jz4E2V+8
162OlgL9KCsYOnys7FQ9OtoORdArZ/ZIOoJCO3SBnVUhzuTOt2WWzj/5Otcz1vGyV5EbzPWP0qsg
pHSCOBCDEG8pf7qiSe+2Qpc9RBXgwqZVCQeIJy2UeLIF6b4XZLYRWkgj/OWg1t2H+AG6a9gjSPHJ
HahOQmGubnFYy8rTgMR5VRktcAKhyC4SW0NNm0aNYOrJ981SD0GU0rZ40OaVpsxcS2M89LbK8H4m
y9RCa1QSH2RbpTJqUSLfDTxlY0SC6iSPlnYIvLDS1vwdexx/KbeX63aaKULeuWW+48tTZFCPMPAl
Si6pmB4Mr4Asu9py+wZvl8JvSfuN9kC/Dsg7o+rxSZoFzk6LZ5e/qM9aSL3aoIbzuh++h7kfCiMy
eiHmMJ0DiL+BGo1n39pK1Az0YH7WbLuUsVDKlVEDPuphQTzmEY5ERbVKhFyIvmP3jzkWrn5IB1mh
yjdp7WmqCdIx8KhijLyy0rkt1zTPwiqjLg61NWBUugUNngIjMvj/aKLB7dYYUT2J2GXVEM1lO32w
+WXGAXBXlh8mXa1bnAuFDl5J18IL8ZSqP3WNuaJHuHZcD/lIRh9nrjB+1ZaOYKxsDaOICzqN/Jas
wOwDKcP2WWLVJ6LG1fKfrTk1JSzcUtdCKlqg7Y6sFuzaqD2OG9XJI9gq2p7+UjhUdCv0hkMme3cm
ZpTwQ3xvcr8uLVX25MOQovB1py8MxhsntJzNMgnPm7UicKcDqFwKsIDpOqIsFowTH7gYfTIcf8sp
CgyrkCnveE/hzBWbkLid3N+YqcAorU0lIrP0+r+7RXFudONLmY/+Xto6f3WiMH6spb/EwQBLK9LT
pniSM90Woknqf+ozNYjjYLncuDkQnz7Ep9WlCdJu1reJqFnBm3AwwaxpHpw5Zo0FEbo36nBcxtUK
C6u3vbgxN5Xxfy/1AS2lDlK+hbxcCFIJ21UDL5mKt8M9EY6rYaQw1mrkc/1GuSSheGA5O3reXcK0
L2doo//H0Xktx6lsYfiJqCKHW8LMaJQtS5Z9Q9necpOhoaGhn/58c2527Srb0gSg1/qjcDaZRlPj
ClL/xr7PnSG2n8J6UTans+1SV3bIxM3IBk7+872RWtmKB99nTSBunYYlBXlpNG/jKwOQomvN6ylO
PsIRT6bLOKBfUSuWKAIOXpbkzpWZp7xuyHt1WEw90yR1FtXd7j+HJRJePhHHPWHGB+Jyejso86Ae
6j+MDC42G7la/+lxaYNi7+bwbeBU7rNxrSYWbDuu/tmNGlUB/nT86l2a7PJ+ZW1LVYUNLTP0+y5v
KJVF/8zxsi9Po+3Ja7SF9Vvd0MqXjpVDRyan9HAyMbreK82NvMhhjZwROmEtp0LQPfnPRFo1WbNP
XcB070E1EiK/XVrQxChrO7pU6a5OwjLl2qLVrgeRqE7o17rx5AM8HScARLaWMezsdJKL4WAft7Li
yLRalYkAy23BdDE3mAP6tS5sKJTku72ZktTxUHdsin3zeWirjgtJSCVL/6T6tnBXu3kNa8u371zu
GJ3hYx3Wv51lI4Ueu9lfHxwJpn9XrrgMLmVtmu4uYRiY8pKx6G3yTAPuQqgSqorBlcDArMkqk8cS
saRPrv94EODrpPtAJAPiaormzmJfwiM/trXir6jIF3cMI7udxb1l9tT2CLTIYEghl5zhaCoq1wCy
s7gOMOWoyudPu1Vv06nz9NE/WpYZVL4xPAhmhL6xL3aD6q+ep7A9Uy7fNPAeiIyym+swyVjJqVqA
Ua+Wcy/Xgf0rmXXwGQVNtJ2iBUAooyu66VPwUKX+UvIYwCBYLJ9ZI+Kozweq2WgPNnR3xlwA9ujc
8OD/T02r+W5YatrX2Lj6w2XSm7JpCvlVg1LV8lg1wOnnQazWmwLidVM593MN5bSN0ZhtxnJwXo1l
+M93Jw64geCUPpV1wg48rIS2pw5aHqvQrEV7ZtzFvZsSJeV5QGfxIRBZ9tkmcF9LCt3MqQzW+WNu
kxYHKFdak3csfD1RITA4BSc9mKE3LlVU+FEfPfdWBGATVFrZJJh3PO143E9FlNRWm+F9Ob5RDx5/
2sKKm2sszOq8uFL2zDfuWIkCH/Eyp5wq0nu8wbYyd+vDmLsIBda3GpPGkuuFdpqi7bkpT47ZyjDj
ll41Rd4sv3fIAcoXaSshi3UKnG+cuYmgT9IePhe9BjI1t5SV+9peA78AXmX3SbTnfeuAS+t0cgbr
TxsNckgR4wYlVud1Ao+oaS9khatcLyOYXt75DYb4TPj9+o/v3vpa12SY0pZ54N84RWw3w9iYLrVn
f4d8kKK+xTzBzJySphNNodotEUVDw06cddHS/R09My3FREAJ5685tqdRBd4f/7b5pIthfzizDfQC
Zrgbr0PMsp0fceWWuZ629Wfdj+HvEALwX+nU42+RWAT4laU1O6lNPcFecLgwVTVLDxq29OSnPLRB
fxT9tC1j3gII8J5Z69IpaI/nblvmPlPNEbzy3UYHN7M/fPgyGlsCSqpbHG21BR89246TxZNZfcbX
MFozXls/ngRTNsAhZcfUeJKpQRGDb6q9WHlCP97uyndidso5i7GW9UUJl2FOVHi7b3KPbqEGgX6f
473e87olgftyuPv6hnBlqHJ/VuZFLpxwRTyMq7nH+F0dBXsWX1dN3kKS9ZsF90MZ6iD42De/yUKC
C+ZMldLT2QRGMhQzlRUqTVakY2mwdxW7WtwaPudqCOvMKN/csqnRd/XMvpRn6yaRYAVLHeXRLOO8
6TYyckLyEk+ACa44+fay/3U408NCHL2427ROWsosYUdg4hYibHRZAX80/lidVn/gExwImx3TUdbV
2zqGgOpcu8Pn6Ow7s5IOdZv1ZDJOqaKz/sXIWspculbzDrdu1xm0tvkqNzajXHTdHGRTW8dv+yhl
dJaklv9K6MK4amtW64NgZbqrg2oJGe8d/d4EWrlZg5Rih1tSw5GjSmr0WdVVc9caGSWnuKQoOwug
jixWO1VdAVu0SmlTSq7SRxSeurOZdbbZS3WPab6dsy50yylvOWiurMOSbIBo9lTeL1Mvs/lAYZLJ
eapusFsywrNFAJtgqNsId9uKFQOtNOJ9IVdJFgHEE/MYk1iTt8JSb8zT45Zu3kYJnq5aKg1XbzX/
vDLGD9y6o3nkjZvqMQisSl/rY2PXd/tA/I6JTbLSeQOFznwuqcd4RIyarYk7/pyOGAg9rvcyThvZ
rZ9mPqwypWNCltkKOHGcxBzpD3vH0GlDy/0sq9B694Vd/qaMaCGAemwBqw/DkqjBX6li7vVoX2dP
jDpznSq495hJtwyacXg3syj/7TyBj5Qtun32MY16KcD/uKZ7g+gxE7Zj/Wx2qx2KNmEFzNBNm6aw
Em+A4PPG/VbpO8Rd1q/WTZHXuuBP7ZQQSbSFXIi53rAMFr4yNaPeMQVhGq4TYTpjIiKq90y0LjnF
IrCJ0uAe4NfOGmrECgbaDxOIyVzPAbuAPVeHdw1WaTnZti5ARJO/DS+Rp2/22l3JOCWBq6eFIRkQ
IZX9/hltkxanI0isLQcw2so7S8yD+2ShFu1OIgTt5biuowfSrLULhtPXn85K5CCDrzv2wAW3Ft1x
l8d2cny6LDPSqjgpp83h3ojkIZk7j73+4U1cfqeoqmisGM1QfcUyNgbKS9X8WBFVVNvDl/Lve1fH
l5qNJj6tQQWEtjs1DUl+1VVnq4NdOM/TMG1PCutolLqDBgWE+NjYk2cm2QKrkIwzptmmZn/jGX1C
6FXqS+moVTKHuM73Zo8qcwa8ZpBd+kq3eUTUzP5c4/7lzuluZeG3C/0b1qZ5KLZOzw6HhKi6jhte
VhZQID19mijzUE/nWi1uQY+NVKdxWn2ZHWs8tSkIQmJfQr8LfvBM5eKMAQK4+jpN9ZwXroHFAc9Q
ggd9Pu6ndlZAlNpSR2oBWdWpguYDqBfN3hD6p+Ik03ZYy8xtKubHhGWZHIkhISNvBJr+4XK30kw7
u+HtC1mTJuXS479SOO21b5bkzVAdGGZo3IAfN0pVcWz5e/P7gMNhqhnQKRSVOFzn0jjzYZjqgvK3
1ydkyHp7t5rcjqzqGhGW80NVFbJlJ57ZE5CTJF3RhFpNjPVoLBC22aRmt9tW05cdM5ngxG22jKyC
1uTr6vqfgxQ7WTTSix/JU2Rwtx09P0BgjOIMa+j01zgKyvbRordPfMdWJq0L6hKOfMf425JOk3P8
TOpVQor15CvcB7Ju1A+uiIUe6EB13VPD5AA4X0LvZ0McbjB+Xu81RV1NEY/7qN7ik9AlLJcVeN+o
e63cYt8JqcY2F9Y2Sc5iZEC3sZ8+3hR1x5MGgOk/uA2rvk3LRLvHYzc4Tf+mOfM/SuH2xxtpf3zk
JFjFfQHFO/7xZ2/pT7ysvcKFR0j686Kw8P1sd0fJxxId93rWbrUU8cZ0fxmHniNxMnTJp/7sh7/2
0VOkPgNxNZeRmHTvYutpsN98HfONHEfvL8UShzMPZRJeDh6Dyrzadd8fF8Q/EEepceYqOA8AV04q
Bxidh2MCeUh9Rlb1OvY7/22Bvg1LOSlNwZ0LpR59dhEKFCxKyba/TLviC91l7CoA0yYY35qlsvrM
bJS63m8NG81p8qwoeTFbuFknFY7bVJB53o/3VWybOfXo5SMr1Az2Btfs1SobB1+PD1XdYXO9fUj6
fkhMEH7X5MvvTw5XmGCWgc0L3kywaCco0DrOsiFMnMWYYdLQatDu0/F3OHrOrY1j5zLHbvmhwZ3w
Gm07ZJjXrXGUynWet7xsxfxn3eD9Csix9pdBEVQVFOd0Sb6Fx4DBWFXd0xaER38nrHXNgIO2TNrV
Kwv1zDOtfea8+SjDuMyScJ7/dHqdqV2XwWd9K53Py0nXvwwmO+vJ0T7L7oLknzsm/t2Sa/sRaTyL
k8ANtFBQIra4phqWld6jKHHsckrahnM9i+7DUbsfnuypU0AF1f4rAhhNOKu6cv2v85z2KbRnwLyW
CWRNfSmNde0atexZvHrht2aexZCqLUi+zKqgKoSc64uQQfKE2gLcqixF9Fd6vvBPHP6J/22Mjsk9
VQxre943oiUo0W7DNKBN172IwDVnSHPvHrgLWM8f+28u0tMT8EY8pFZdbX99lyzyBWkEjxu/UcUc
T8120sOo9pNHfxjluT0BP1VAHEgB4z8UdlARoIZdLMhjlhKInKgJfjdDBQpA2z1PFyGO8g809vQ7
bo5nhOXJkLf0hYB4zwmd6JuLnS5daEqpUnzRUTELBTa61OWxUjuptvOCHmjOQmX36ux2HFFptUa1
nXPlJLTyhu3cMUeyWajdbATSxD67AiUR6+tW6uVuqXH0sjMl7S/mg/4JZavNBhbOwWXmkvRYxlYP
LeYkWpz3XV39I1srvLVlj9HPW92qw3YWH39HgbIz0+VUf0UVX0oQmEq94i+NUuRybQX5tg5PTbBH
3Wnbxtn7lEc8fOlpb8GabQUwHanq+EHOrWA7MDf8J3Bs66Htkzn5PFAAeU+NN2yflZnXAaCx360L
CUNdgzBnpvtrHFCvpCawdJT30uLmj5ULXzhjjTh7pYnKk7Sjen6UVqdD8PYq+Kri0f4PCaxYUhB2
2/52MBRh1/Fq3bwdnY1Vso+3+MsyJTdOuTdtMQz7Up0DHcG8zsxgD/U4tFdjJw7ZJgI1h893ZcFj
7EuhgnacvnEJsv9N/d46J1vZi87qsJFzoZl9ZY4JaVRfaqrWDS2Oy1lj8fh3Lg6+JRBNCcaWe7Al
28Mx79Lh18kEuTjnszjXTexVYMNaVYzoQ7CcKmqpaFWGGU6GrEMC0uZl5NCD0CU7E/xsQl5VWLL8
dZFNit+aHD6rNivHdDNRL3Q6V+1kZU7jTD8orubH69pfyRKRponTbRUl4obEAxz1CLVImG18zoLY
qqIlndH2IwbTYVtfxexQMbtPU/BlqW1Yng5rY7bzDZmOSFHsJKWTMvzrWasas8Wfd5VbRiCf0TEi
1fwY6KZPy6OZ1mtnzOGebosB2JfNVRRqAPeUQ9cvC3VweKXJHtVgM5ORBawDyo9ENQmSI3+tmRst
cJRsWEMULw3qIvboQ8JkTN1SzddwrEx4ifD4qVwFszju6P3yq6LmzQSnbffjDdInGCq0eE3wWO1N
9zpV+/yDfaZk37bs4ZsoneCOo0bZeWJWySJqhhtSv3bW3dwb0ac4q8emKOt5+HZA4/5p9iN58idv
0owxc/1PMVGCN8PAjplYIfTBuc3mXqLDY/RC3vbc2Mf2ZVt1u6U74jkv7WXS3zdjo+4kOCNpK3Bd
t8HUmVO779wvdvYeoaHn9t/HqG+bfJYO1Fu7iM5J21DYUebEav/ZVf1+x3Fv7iMAerhNvxJdztPp
VRib/4M50VioLSfOu7g7CE3WFR98VNrI2SiW10EK+3EkhYr9+eo2nf7wyXQPsrEsR3Kw9NHBg3nb
eCUftPPJz7bWABOjbF5codvtfltZl+oB2WSKC58kWTfsPS89fGf+ONwxPC24elATuORgngYG6luo
Vd2wmVhyiUBM2rJLlUmYxd29nt6DuOm/eB4iAGlFV73YsV0Vt5Pe5BwdcfkVIwk8xXEJ0UobQ4da
RJbzR0nqBWQsc3F8DpIy6PK2H3gWcJATKehWCIi4aTqf82w/OCN2f9YrJQu4YRFjCH3a0Og/JGbn
fAGs7pYM85CpCyQe0MYW/XHdN2onh59+D0CRad/pvTtaQlT3EI2ih9Ry12k68rpyKzg09JUF1I/q
zgvvE4mpCoI+BWwaBvh7LuMimKt6yrtQ+tALXsPOsBsyq8+SLWJ4Uslq6ztCntU5dNVMf9jhvS57
bLeFqkTTvXVli3+p4eUyOvS8RQqF4D+EwH51UXWpWr4Isimv9MfQsxWY1gdetFApPCyCTSnn/KOX
zJAPx7IdaAvJQj+4wH2hRdN1iwmG1f8gnSZTLtE4qWq6Yc27SKn/9rYVJS867roClB957sru8yeM
xsrNoYiDKkNJ6NlZZ5fR7yDYCV/YIa7zXUjM9WObVKeoD6OHztfzXz5V68uejmkqJDuoffGGiPrg
CAkl5BQlV/Ixatx5RWHYjMsfJNUs7AjG3ccxMub7wu00ZnVpbfcHo/heOENj/yGFXD8cZGtVZ23Z
8TeNucRP3a5b50u4GobZoFetm3GjNB0mXWIFM6/fCMFSqEgBsmQ5MiiMRDKxH5TRhwkOUBvlbh4l
rlM5lS9L54v67kDQEWaRv+mehKrIWzOrrQP3VFuTzQGwOuuaS0MKLqx5l9jnIwyh+GanW54M0UCS
VqtyGblCUeMHaWlHGrZgThJCGct9Ly/anVE8EazDAjHFDCRtEzfeHTsQ1rWVuz3IeFbSfLrUoH8n
0zXeEymfCEQcd6qd3F4M2CpY7BqlItjtiVF82KsfVV3H1i/D/iTOI5hYl3GFjpuTQr4M+o4DMthy
NKrAeTvSoyjXSJZV5pNDFZ3WCMgz0zoI9UU7MyrwsHUNRzYqOcE1PXGcjGFv/04QtX41gXI7XkK5
BGeHHSS6/UvO5ubgdnyDSqUIcLbKmH8pBU9qhDb2N2obNQJlLE9N6ltQK3u09J9NibbskZBbUZ08
Pew/2lbNdabrJvROPqsZLM0wyPW8rvPOIyCJWudusTivz21NPu6DD/RlnVi/IpW6sFnRmRkLELMB
w7MveFYsK5d6m+89tVLBMJQ8B+K45eO1LPnf1oXheo5rVfpMIHVreOBY/vwQ7nx5WS/r7VX1qDmB
hYLZS5P5Jqu3YHWHU1CaRjybDt4/D1fPX08hZ0T0z42m6AMLbLmfdijM6Nok8fLH474G/uhdALkp
pNAqtcFrycTrBWoVMw99xvA0PzqT3dw3zuKfWmvTj8lUOYQJcCQ8jfQOvCORXMLCdFgYEAXGi/e4
In3QrM2e9zpRBSyyWZI0ei2l9r8Hs0yee18ebQ7V3+vC2YLhDdOf198L5B9UQ7aVDT0Wl9ZlTSSo
SriPrl1EMI6sNH7zcaxCmfe+GcP2YnjHT1hAW0LbQgQxZ+qypwf8P0hd5IYj4qYTaSTHNm40DvVQ
hDkqTy1SXyufWdcE7MWRt2Avt6jbIy6adEqIpKRUgGhklmayKcW/1bTJcY7wGB15Q9fyX1SxaIEr
oG0Fs+Gbk8Z7TdNqVV4Jr1VTsXl7/X4sIdfajcz8dhyCtR1O9SYfF5WyM7XV9c/dAvVNQ85hhK7l
r65fogd46v0VKcrxHx6oCF8BKDcADSJX0kqqth8fttpH9zLozS/WOmg+1skBhdGchLmN6PZIJ4id
b+hk1r/7hnKSxaCJXryw2sp0qIgju0H60/0q9vi6VGPyfYQxfqLHpftakpVlaql8dW1kG7zU7rY9
j7OzftqTlzB0JJt+lrw4cP4p6H40kqHeqGDdUzXN/ldvuFORbZHr1oqgv++lsZm7sN3lfmLvj7K3
YRI5S/ogGnay0vvQ/HVWcPdpu4nzVdB/qpjt52g65poOxssVoZ3J2N+LG25c1GsoT+0+TGfjRMPX
tHfenSqD8G5Z7eF9cRbnXviLBYvqsxIFw1TlyQjTFyzuIwLKtWCN1q9IT/+rBlQ1ZJQn6dCQRGR1
DpMFSUwIWfrSXLoq+Y3fjkiP5kY/TfJsR5N6RgcXvt9u6HPrwuhZOy9bG7++DJ5Q53iIH8QE/u36
h58SvAu/HMjuJ0Le5Anq95Qk3evQxS7sJmdtNib+qdmO5V6Q7TDYK93A8Ve/apQIw3E/IlFM+dMd
FCvcH5ZpGb+XMyGZWT0hxNHv9WSxXpHsuWYqnrYxRykXvse3LqkiiBYvG9g1H4MqjNCIT2r+LwyN
G55ap4sezdLJO72EiwD5nSVK+HhEO1JvT/jUubqBDFB7x8O6nMy4jWtRNe1BeM3kRFkYt8Gnco31
ajB8fswxppBqFPPzaA3iP41enNGK1IbfYe/bP1YWil/WbPnfB6t3niGzxxd76fqrFJZecrtqvZPg
rHhwxq0vEnDoe0h9puT1cPt/lEIKdDbjXqWxP4XFinAI+t1Nng4V3IRGmyqAWbtfTuseR9olTnPt
oIvPMRpp+DKy0T/C4Yh/K079qwtb+i/pERxFTw40iUTLvwJZM+fIE0KJ/ZGEyuFdOIopPpbyHqQM
m3ovzPTmlsr+HeA8KRgD4G43CVyXGPenNftIRU3rFusy++8x98ql1VsNm0GgKyP5m+DcfiEhlh9l
zZH7p05upos9EOj9guPKM7eDPHSHBal7UjsnuLXoAxVX/8CIPHJHo0p/cVq/+8HhHMHcle7Vtgj4
RANxlGOGNdE+7zru7u0BZTa6IWuAXXH6/Y/nW9XrHuLL6erGeoqGdv9mmtndU2+R7mnDGPTL2krv
Z61nuWO4mI87hjVrwzril29kBfQ/d+J7EA07fv01V6XHzxdlDTQiN/cXgID6FiL+RKxyhFxz+9jx
cxr48RcU4ET+M2OL5M7pfQsoMnHl7TFCSM0RC2wDm+Z+EyP+mGno60KP0ntETDndK+SR9y76jVRF
g3neyQmrMuR5jpUHekAIGVc86jr2yAKkcHxJpvaA0AdAfC/FUr+2cN5IS21rB20Wo/i1HuWw4q9C
QaSMNf5XrYvIlxCvdxqqIGFpCKg6TZ2mOuiTJkb8MWGMfDI4LhQo72a+pANuAreCDNHzY/NOc8m4
5o50563Ow46ogSva0GX7bZsdMjxdjVvJC+OI4796yq7dK3sYGJFJLGv9Gnup7RRwzf7wKrmECMbR
8/0sN2Twl1YK3f+dq2loniMA9/m+bxzXZdWLy7lgYzEBOJfVfkcDGXSoUtrB6QsEJrrJ5dJNhjVq
CB0yh8w0iyrbzdAGI29Lt+4Vo0d73LFlKBR8tw5N3D77GGvOBH9ETM+eadEgPMujU+9WWCG0y6Du
a3OqI1lGLyouY/dR9MiiiyAQ8R1uGPMfCdZ1n1VHv1aXii1gfBl6xoUTgqB9t0/V7PSxeRqtUEbT
aWHDaMR5iUDp6jSW27Rhu0vwqr1JiSJ348RTJv45wDmELEfw77gavOk4cCoEaJWXszcj5Khxyhka
P8cDuqFAHBujXFCmlDiDLdQT9kM3IlykGw4Who12tBt3mdB1wyfJbEddt4vc02HlPA2QS/HF7RdV
8knC38i/PNhc8FNtpLOpO7ekVONHv5jNOqM+q9Waxhv6XY+hvVwptrLjJT4WysLYk+1TFNdafF/p
gPe+xSvRkk8oYeYVHGPx7JYST2wD76HTrcPdhrsuggdh1r76qAQS1thd68wXbkk4eYcWs6gR+rUP
lR+pMud914sNcebG+yffRYX0PtT77xVTrf39mHk6/loiu9/ZCY4GuC8Vi+jtn8RXuaTLGKbV9jVc
lTM/TZC47h126dE9k5Ixo473Z/gYroF2wgy1d339FE7QeOggF9srfNia6NyN5aD+heHQLpAzqI7f
cDKUw4/RWx2oZ+26oCLeLplRt3py6qe9x+kKVk4LjJvVmI/Ks9nDHWKNxYzjwrMtxbDbIzjNRUyk
0b2NWKM0eDxirz5Zrld7n5WqI+sRkvPg650XazmeSlit+DtuFkwF9lCN5NmaMWleOuTClJyT7FNe
GmNHZUr0+2Hu+gNT3vOS1EsJwR957BTG4pdWKZ9WLC5WvB47oid7UcrNN29CiQzcOAbNM4UbPIVN
bCOjGMIpAPihZGyen61qA/9IhSVbkRB4r5ogOPMOk+ji2FGLPBn78drd4VdfYYyjGfo8DfUoBOlN
rM3Bp93Fq/Pbb+gjLlqtMKoU2IenEpoTB9QtH6ick/U8CiafYuIluk7eKYrWz95BDaZ3xwM9ZrRe
6xmAaHAnz/s12RbXSLS0lmtlN5k8E6+FYUtuBGSVDK2Ya4L9odyAa1PsrNaYl3yf0Yri74aAZJ41
TGgwgOFL56OxR0++BKiEmufSieHCJcjE/G+NgmC4MmxGMxalCr02miC/EVdHJc52hqBQ1m+EJuX8
b5ZjsNwNLihtgbK3KrloxSHPa7Tq/oE4BSsBYqdD/aLkPmz31lCWZe5EiECzRPue/wurqd8UhNxr
/dKgYbJOCzBg/cjflkF6RDG4GJZjWOtqYBMHAhTSFJZwp5Cr1CVaJ7fbSru503Rc/KcYmFv8YFBU
coDztnbPvgaJrFd94kxxYQ3mOqqtexppt5jHAG0NkNktMeqcGeGAqJ1JZ9cdC92wzve+vyUTROui
Gj+XkW8dCohEHc6btcM5wCyxib+FBnMIglvH2x65YFV14TwI9bvee0rVcDPw5zdKGC3BPmP2utdI
g7abFPloMm72YfiHB1A1JzE6XsBjDivrSPxc0ITnQ5LxnotymqLgUgaE1b6Ncvw/p7BX0xW+1fdM
6gkb2L+IgYLls4qapvk1OY3gXnXKwcb5HNnuvPvEMe7Gss9Er2wH3Cjeon4+d3wkx/QRKkD6nzaG
FfcAmeW+fxnjYOnCd7f0MDGnFdUJYe7Ua1yzRgnZxddhEsO/jUdJklnd1iSnQKhNob6ejG3O5e61
+oEMcvyvhjVqe4mOkcO7JnzmNdKbwxbktf2e6Y7sHu6MxXOXPyPR6g4WxQBmITzVIzUfz2syzm2f
AYNazUMUtJb/MzIjdZ30EK3DaZgC6hbSiQ+xsvGk47u7k6GflA99FDoAER2td/7ViuetKzwemDxp
0TIm9weo/3iHXGGFtJbuMD5Kd2rba8QRC4OjYTjGFOmATriYjHZO4QAce+m8nTJETDHeLH54VktZ
PMBkYrmXzTkmz3mfNx64f6vIG6sfQ0tcl4cGtdlDlcI1mgUFE/VSQ7otbYgiqFHognYHHKMINkAF
l91RL+q6eAnoVKEpXJoeBuXgsiEIqY2WbCEItX4dYsjpIe3ifURoDA3YpYc118nvmWTARYDIW1Vd
kRBIKPbJnxtfuwWJ/KG3PcfBOpg7bNXT8AdTBCwH78KzXqcJqPPBiRFQV/lkCZa0Xu9r+Q23tqJR
QANVlCkGYUTNo0uJ9X2HmbuFJzIiEDhES2s/z4yt/wUmlOrqq5LECWsLV2iSSCbTm7GrZP6sLKQE
Ps+1NpmusEDKAoeEFRtnLB9+yXLT8jlVeRVrKE5mHRlmu4jb9syGPoVonoK++9uRFla9hCRb9P9Q
Ssrqn6dvtZvposgfR9WOgO1gRKttiVtLBhg3MQ56ueWKPgCDrTfxga+ha+5WpKnjc4gGoXrtHMxW
J9P40XCnj0YxAxlinro7r2aW2tMIKyG+ztgENrQx8rrf26A4lMjTU8w8m16mfjt1k7IaDOMqObZz
FdiOGPNmgyC44N2EiC9vxWr39tqGQyH72fk6hq5rX5HmB8uGLpV779qj4bo2Lugo8zke4M9xTeLy
L8r0VVtpt6KiziVKsCjOw3KKpj/23pbmuBxCROtHMBBaMaSVS3pTKogmIcgFIgf0Pt5EG5DXG8Qs
Wfv/ODqPJcdxIIh+ESPozVWibKu9nwujzQw9CRoABL9+n/a2l57tlkigKivzlbuEUTq0uVJ7kZTx
8NmOKOxEIm1necdmoToCFtw/zouHrYabyfLLfkw7H8vZnXBNzKjLOHZ+sCGA4YDxhbYQkJw623P7
c7AqFHNGVPFgMVdUMyPPfeNWV7MYc1GPIboN3ttxl7E6ZBRM8thH1PgVJWBVW58r+gZuVsI1ybsv
eygNWzTJbF42MvKr5pe6PsesC2OWViVgCJtdjDdHAygOFNYn5j7S21b4tam4GJx2DzmmK/OW4/sC
TGFxXad9bIX+D/fLwNlIsAyealaiYqsCCkC58YYgG/ZlUrrDHVlLq9zFsxH+bxbZkZq2vt36el+B
6KqoSfAsL/yCeTh+oVix19cHb1VtHctHBtoQtyOAa4LGxdudlxYQARkzxrBsNUOPmzol2EaddVNw
LZdz8WpFasFoH8iyamFFzlHxb844znCJ5kujX8hcx+aQu5AIMKjPSw5VnALRuQbHSDNiEKQlcR3h
dd9m7TJtp6JR1BJyVLwgIfdA9ALYXlcXDDZEuSt19QSMkSzbY9lLG98JyzRANMxT7ZkXf2Y13XU+
EYobssTgHayoMtVCEUl46w8AkXE8DAHhs+OcLE0/8yQLa3mGK8HYbi/MhBpjAkWy6NBR9RQpi09d
x+wtjav4UMc5XS5ftQ4ObSBDHJSYl1yPMNm0ZJjie5OTrtOZ2wQXPvfV3Mml8MTen5VKvgmicmKl
djzPLD/JS9e8CBbUfuIA8z+F7yzcYgJDUXmpZIACuMNaCo4hcKVT3DhuZ5H64jmvRjwjM8JTylqh
Zr3MxehO75Sf0/DuajLYrPXlqtKXxrZIfVKIRWNqJInx5sTz3k1xaqiqiNKqiAvUooVSc/xi1+Qr
4sNg1TLHMZpVK7ujmg4weCySZdoP9WTmZ9drZ60xlOqi85k4CBybJzJe0p2OE2G/aoZNtMr+3ol4
szu0/WnlERYj5IVnfPdW8bDSM5s/Na4U6ytgu9zyXefsVDz1HKzlirvUdpIvPtbeHMwY4oEiMblU
eWq3Yl6w2A0xfbStfLP+ACkj3kSxpnyXNzVK8IUzAStKy9sE80zXz3M4KGvYAL7wrYSRI85sbm8u
3HC4rHCKp3GHxhj1HaaGSYVe6gcL4+qjTylevbI8ocdNjsUhWH6TNR/NDzqAPf8wrQvdJ0lsNfpX
yFq7f+1lmFS9YRLqN+5tg3taT7vM7lR3GOxy4v2edKKimEsq13OQOksPRmIbYfQk0dLYc9kcGkR+
WAwuQfZjbyl2SkWiMe57nytH3cAxHeanuhNxcDcOVtY9jcxVq4+hx861L/SaiDubEVy48Sy/YskO
rX35FaD4Z6cAyzT3CLeokyr2XJdbu/DZnugw9/FfV0T/8Mk21KwgT7zu+i8w2L4sysTeeLVNGtZp
jVwhTDl7T/ntTZbba/MeBE2QPJFjI7RPn1y7XeoITuRjklWhcxyQtfxd1HMC3cw8F8MBwpOHu0fY
kILjggUUqVkImp/Bd9j6ShZY6UGCUqqFQ8kMvveAF2f1j6ETJoieMG6knA9jnGCWYdatV9I7gYnK
s+IBC8OU4EDUnphFDe4KbNpHzpH5Wlq7lolNMHPn4iAbUtZzFFi++iC2xm8gMW0jtzpnNExVP1iU
okI73WKlK8Or/1u1hQwyHt+K8OWGRY+sUdrg0PSsv9qjHBGsfwyz5YB1Upd3wUDchk3Uq1fs82bK
g+PsX8PKsCfoLc7TshLsIpzey6slNSR9fcu3Zhu6YqcV+AB0Prgn4tedv+9Wq50pPtqV5H9Pai2+
pQbrnAdFUs6MOzL4NhkBTlZ5O1dD2O2LYZGBwD6S2OEXpXoBPIzoLy3Z1Ibdlrk2uy3pQaW0Pmkg
goUnGsfSsvV97OxTit0yB9FdEt5Q1SVZirIjKup1s/k3ZmVZ3w41B9apWJhr3HT4fwkGcmcp8CS1
46RTF8YFAmKVd9VZMh6tABOtHGbsSRsQtmHEDMV+5QeTR1WEZjxMcK2mlxHXyPV8670ofGsN7ftf
aAmxeJVh1xDgytwlInLXMTd9I0Rjgy8J8c++qT7xxv1Qdkn/iU/A0D1T3Nvljxa2Eo+YHS0KOWKJ
vMZYLlz1aBlwxQzPnGJNsVg27WPcyqtvxRkcyv8xlqQkVdhoK9ok/ZAN4aXoGwz1Y46XY7/OlZIH
A9ul3PmQLgLADCOmi0udRwh3ib8s7XPv+yK5F/XKyFHPkr9Vx1RvTsrKNak/dMHHK6h9As7eQ1uh
M50bBPF6F/DZJ8m2XvLEP+RRPH5OVwIAuc7E4B9RnqO/YjmDbDwj8zFlCtCb7AP1NHv+LpEg/fcn
i/0SQR6vn6Dmdxk2VG8rSAJNxYZhtqawD3FxYlbLCA9ikBDWZwPAdH5hHjV3rwyKGYpuejkV+hb7
gV6v/2N0014npE3cbkbGLp2kM+O9U4x5He1M0jsoz9nssQ8ECys5FtXZHkH2wZ3NHfdmzyTKmsl0
YLHs60kRM04Kn56gqoOpxTPs4R2oELbKuyzxB2tLCHQevxYzreKIV7svt3kZQj2IKXewF5W5hvrJ
chkZBPFmQZBnujIk8TLe+oXXJK+L6BOcvL6IbX/D8VUM9B8ugJ4N2tgSkH+JB37lmGRpWpJ7i1/X
jng98coy41jblU7FqqQx6Gcy5P0QWYTKgtzp1rS3syb273LHpfI41f7AUudw6F0jHjDeyCJ4orHy
WC/N4tTIf6kS29OnZWygTGs+34k8sEkihKaq9PaQ8Gz3sWm7cn4MDLL36wwwwfmwYyaf+ww6SXND
fhhoq7JVH2ebsAiyEJ5CJOI7Lee6Pdfl1BMLzUs/nspDYXzNqsPRA69fYcs1Be7a/rpUlIG4W7W0
9kGHcfFPn0jBh1E4zlnHiVXek4ITtIJjTymTdgRBuoOlBFPhDY5Egn1pmBdM/xnXFcAJWqwXBcGO
eoxoW4kSZOO6Y+yLfBrj26cPs8rQH3eAnFRyj6jblkdOG8ZQCH6WG3/2gqr3w4yDi2zIp4fXn/Ah
khjJX8d/lZahXN4sIdP0DcxFdGXmQJHNr0zrVZ0UgVM/rbinhmpb5h2CZsSWJfepybAnzduoq/L1
c4Z/Af2NJVA9JgWM3hmPlud3Uu2SAV8pbsACoXsHIQirXGureHpYGUUh+pNqSvCdWRK4ZWRyDObg
KJry6Jbz3Ba3V9bNuGvG1WBfmmjDuvsaUcAuT/Jal5UUEgQBu1SquceYhGEzlHF+DrWi97sTOiGi
gMs+mOU/OmESkltGPVe7VRdWzfI8agcO2J6l6U53Q9dv7L/rNCSDt5HJWLjW3vWXWrIVSPZ8ouvK
4CElo5uZx0YUdvsE1SUO9SlaPV80Z5Imc3VHKKfa9zTf9V8EdBQmZlU472aipxBEXEe+ODqUtK9i
1j8LoTDuy3zVT+gScXSw+778LXJMqJt1CaQXIbvak9VuVo4vb2/JZH33eSl+MwWniTVBMMU2tJTe
Te0vo/5Hee885H5XMsWUReKkgSSiROhpcO+XCY1q31hZUZ8sJKd925jCI525TI/KuXo5MCur6I+D
ptqDF9FwZLAL4abUhJSr5xGsYHdXcAvX34osp+3QlSeFQnRyJ0+/cs5Gsbexwz40b6MyVBgbWiWn
2fdIc1cvqivXu0mQSSSluI5q64zOROPjq2tHwJSCBctkgLDQFgOOJXchV47XGqv8fuKKh4cR5VP0
yMVjfzdNgeuboI931kFU9AcczjTmCh6YyzPa09FuZe2Sei/IfWWIPSXzdK81q5syqOv+KrcDdB/h
jXrBrePhboB16n5MbcwujabHbHYMpBjqcxV3ngPiPGndXTdNlbyU2BeHx4CdZ947rtvZf89bX7r3
WYyYcWOxgXS8KXEagIZpwtYd35Ew/eAEFKs5i2lY0NvDLkkw3MByPSRZAS2XP9aqT1WTZTNO1LwP
vW/sed1ob8cKGtwJI05U7QtvJa8VOnZi3U1lo1C7W0PHs2HOG69vRR20+hb3ECAI/T8SHpJ08eDj
Dx02cTMn6zlprXD+tLgt45lyEVETVaUr+H+w5MaR+NyAbCl8J8znmCmoIecJ5F15rG20VmTGfi7L
DhE2aaNlxxe3JC2xCKwSzPT6pk3qbeCvNZ4vGGwopHhzs069ewimPpazGP3eqSfLv6GMCu2bHAOe
vLGIQPmYQ+u+lu9+EAzW2U5w5iO/B4uL9S2Z1Hh0EfGDLysZYMCxJSHQp7muSZqKpK/vcZouHRWX
F9U7JxgpGKhrNKdKjIcLsAvkmBqfe5hwTpUO/zJdDa7kql18sYubbgn3DSq1/+xCPiQ4WBFqFSnm
kPmLpnnRaUwXToi00uZ5sapq3ktXexCWcvyRd+6g1/4azAgf2Bau1K5p81xjbqiK6kFnOvFSmxu9
uDONuQYQdPWnJKNzl+NHJIXn4HnehU1gnoYKY/XFs6Bw3SwckQy16tE9N+SXKJEpOpDK14iY1CMi
HQlOME22dxhc0tK4zVHMH0avzk4NRx5xJIk1/p67p5w2MQdZfLx6XvwNiAnh8CTEhMV8GYaEmgCZ
zPc4ZmvvR8OUyEmL+mz8s7CzmpEglxomnMbw0YoBGrHf4CgZ4QLOXYAmJqh62UIyVaPRO3brsoUg
t2n3ORm1D3l2W432rKBXWFZCfd07/zhPGxxJA8G5tjvnJQ5W/0B4rGDyihq27qbF5D6yptt+x4tx
xbRd4qH/BNxJeLiMZBtflxnOVsJDioJBQoxwq8DNKAp1Zstiw5eeuVMCDj7oohBce19Y/XGFzWIe
AXeQoKK3nsyrKfAVg6PpKt/c933t/Rs8r/9LDtQODkkQ53dgNut1V5WSqsru6FFolWkJ8YRP7D8m
CVbOHwHeVbXPKbZOUV6CiZ4zqwE6sZYevxskhatm3YZzvc8wrjzhha8IbJEcvsAN7EmMY9R29vwd
3hPxru7Lcdy6PFZ8Oe2+GccATQEsI3tkKVKsM//4sq+saC2fRbD8H+OiHDtnNhtfUzAHjHxpWnlx
0ZVChhW6+PGaUL1EnHA/luvH5lIOczTezb09vPIXTf5n3taT/A4KJCBE7bnujk6pxv5UNCOT0aEX
ebZjfgwTJU8mwgiOIQDPVKSvdwLCBL7zomzlo4uP3RwtpGnwJU5T5xcere6bZcVNuF/HMnuSSIFe
Knyq6x2oThyLA75QiVwQFHEKFx0/dc66Cyws42Tb3Zep5yDf8nBTFZW0hsPOZedC/V13DSQphK1s
aghFd4FbuanNVBlneoKZkpTZ0KjwCH84B7oRV5SFRAgEL5LZsU6sF1smMUObLgqN/I9V+mI5uQOY
kAfbzjNzRUOxQRX/tmgiQA2DQ4G5DrhYN5U9MYHbJGTtqp2sSwvbGSy44C5nwvgXvc4KfiU4049x
csrqmTkw9o+IcfMd80HosPGqWWZYZNzy+WAb64jKGf8iPTXnxALTRRTDLwTh9Sh6zOnFq304aYAs
ZD4dAMswgFugAax63jYj7DrgLASoMc8S0rj3SLYiA2ZDCXCgXpmwc68Kd6uY8g+v5EXHQ4bobSix
apAakAmFfZfByqlOfRLgKs68fA3OQ8Lrzxzeie9zW3X9dl6Yr5xRDFVDRSVg86newdsouGhSop2z
AEBg9J2LJVNte7hfDl6pOHrWtGNiP/LA/LMgqF7pAz2Q2wxDqr1P6qzNDsUU26dWNIN/QbIkUznV
V9QLrVXxUiP5APqjW3C3kFfjg2HAiLwfNA6pb4s9hbdDFw33NhuQmy07v7pfzYPDTFax4jtExWM7
BAN2i80kLYPbjVN2TogiMos5rbuoZlGxSqboSCXAYFTp2sZnxviIBVZ6HZ84DXDwrmUxLSn8ohWD
JZNnLzmYeVjvuoid03Om/eYQXifiIUOb6BAuYgLTmhAIKG969nL53r7ji6qPjEFymmR6LWc3WFMQ
jedYILs4b46wgnnYESgs8AIQL2n/aBk61aWeiOweqNramQ2rYfZrmLDdZNKJxWHWFYg7j7TBR4EZ
nEEpPfNbCMuD1o/yiUUYIfeEdVzccZ6/VEN+5kCluXZpXgUchcjyxMDzOnR5xaid/ZsceKG9WxG6
zBf4E4b63wwgO+LTdtYWDZRBkdnsPSWKG+eYJIb4xuYno/aFyZvgpokGjgysIZzg5aMjTcs40ylK
J8dA1BfZYgzm5Txv35opWY/95Mj8o7HXDJaiCxRJ7cvRdCPxCuy5qdQhEIrJdRxv43oquQOrK5km
DdhE9nhvmRlZlgVKKHZ437Bej6xMImVaE5Dm+lrx1C+z/CgXp1kgA/VLnXpQwpIdc39QvaN2Qebw
hJxtIpjjUbGg8i42ZbSkUWsUW2MKJUvniX0jqv5dhmFggpDFAnAPgBnHe8c5xZ6DnUtr1J/cMQIv
NXd98jkweUl2SHKo4GUjXHkU7Uw0PM5yeSZ9FsQ/sQH18MEZb4oLoIkxBRFmYqYpcjmVfJQII23c
1e/4M8pftw7ZLM0tGhjmD4O+p4dfupcG0Ny/SZL5I4ssGpADLksLN+XUTXWbDqXGSEwsyOQXH/8n
ck6lwXy4Lf6ckws5HtZJ2ZrmoOtkCfamHxvzXLpsBWWQmsTiPAAzLTAIudlwiMc2IF0rkHU31YqP
Fi0Y6GuNJMlE4yh0sWDCigFK5Pjnqz2GHbrNSC/NY2jVRqTl7NZivxSuBILS1NydeZxoebuISpwF
zzoBs2i1Dq24bsyT3WA/ZkNlxbvKC+RlHVYH8/fKm33TYCclJd0P8lR5xO/T3JU1rn9T4gXNMocR
6IYtLgJ34RxNl4XgOR3Uao2XLh8IznWKgu1lZEBfHFxFI7OJTFAFf9qZmNWmRvD/5YrNH+KJ1P2B
vFj1aGnLh31wHRahO4/LiJmJGby1gd3BbEo7S/AnCq8xFZ4VOneihRBWBtKlqXGG4mEESsDPK5W/
T2yM0ylhCqf5g84uvQ1uwPUOktGcb1GPIkymKHewuJoA33gSuT5O3plc0d4hhC22sVHWn3Cy5gVr
hUMLJyswbkTt5+/FKFJaV0QDjqSQRW2siSNQ3pb0yg6rAF+XPpoBfzgeXivQxfpPiLJa3jeVnUti
yjDEqfnmdpwf+nF0CboTNqoOhR1Sx0pLkUFge1fHHGFln8i4TGQHlgR6NBm7tjyMvSfk7UClK49D
rfNvVXEIo6zay0tulPZ20qwgnEqmdwNhUcrhDQhte9g2rH05QgtXqPVFJV+SvAzCfetpLfe60sNP
kVBoX5vi+amrrEBsPWmRsKN/8KDp4J3V5IdX/73B2d/s6tp49WYpKh5iv+Hi39DJ648kF1GXNl3n
VSmgB8WsS7jxoVv7khSgKC9tbprXGcwEzsiuq//gLsybGwEA981xYefcgCzyHpnzN29gdVameW4+
neNYSVLlGHHwva1Gk6DMltVr7vCnxX+ZqObRyQf1ps/46/rhLgmD7iQngZEUSETyStgakrpqiFLj
vKqEufPbnFh9WTOCK5SqvB1DBbnDUmgIhQ2yQdJh05O4oroyHL3Ai5K/oVKt0Xuffl7tKxEwechc
INx7wVaCbAt4IjnXGUaWlHBirY+18sITVMT50DVqJnGgiwS7tqY4uSNQ2dq7sjcWSW7BwgoScDjR
XTy2h5LgODIXXjs6v9XUnD11ZId7YGTrq5NVrnVb9AyrrtzzkSAidABe4AxGtp7LT+avNo+sESqJ
7pqwyqwnRlNMj+IlGOezHQ7edFqGvBn3Je5va1NZSfJnGTLwEw0VH8TdxSWDFU5Lbh+JRNL9Jh0D
kZehjgOG7tYSBR8EzKuY22PCMGHXoJrTSUZO1uMbN/iYQs9EzA3XqOvaVGTgtCGN57P8dNyEdmOT
TcX8qlj8hfbrzGMqZysqn5qrQ3gzd4k13Ncji6IOc8NGwtNKO24Oc2VHoMHUgHFnHWr62WlCu9iu
GO1oHFmeO16kirvuZ4JycK9nuu5LNsKJ7TsaB5TbwocNvpmnKuwuKPzAxGDbqQHXhM3hrw2xx7Rf
1+qx9qPmJ+NvfJ4qmh1y/XyQiJZKvcAEnUcEx2Zl/hsZSPuAzhkPiAATuCe6CCk8F3WXltEai2No
8GxxrNWJcx6jJDovk/Hegrhs79hRDEzHwdL2VtguFC4/csGTImIuz4byCeYLofLpFtckM/N8wcFJ
EF06feoUVhd9rZqVGGdWDMbFoZzoyeky0YZTAbOO5LAFCREUCsdNNZPH2Lo+QNdNBALnldktX3Bl
uoxzoVDLvI87Gzc/RsDQxmPZlu8Kwm6x4wQMbjU5+3o76IYBti6ZQRzwolJ4AjH0qWo3RYCMfVg6
lOddQt1vbsHEkn/z+UDleY4sJ38KmUS5pyVixHIkQVB9NizKCd4c5LWTRIvP2PTBSvtbHi1vvbGE
VN/lwMRx0xbUeNvVa8viDHx6bPE76PpbBFb90E52jQkvdCHG8d3R79SRWbyLG9iEhOhaUEfIhWnz
CTd5/le5hpMxGnIZfskKsWyLn1ENu6qCdbi12rqrU5ZtzjoF5t4GO4kU89KSXQqOpRb1xNi4zJtH
5GodvQ8RquNbYxdu/KhnXpu0plOcz6Iarc/JcpvwEFFdeGdnRUfeMjaKiy0bDzIyE6W/PilNL7mF
mUhkttNYzjZDPCwK3c5M2KUF6PZog/m5Me84jxz3gvfWXU7wS+y/fV0m/tkNYtf+IL8qn/q5yfR5
KlsVEYFwnAm+K77cB9qSJnsR5BGyrcKnvuxGcLBPC07AnmmDnE5Jhdz+3APkZZeGJ4ND3U3wvynt
ASwRR6gwRXziUAuD2xjSbrlRMV5PtoaxZOFYJ5guSdpVSb2f7Bg/WMJkZuvDhd4BGWflpix9y3sY
NVsEL5lx8YYCApTLlgEYimKrk+WxMDlLu6jaZ7U1XhmAtxidPt/2udPqTSuyFld2AOYOe8pQkOyh
HoCAOGbeX79HLbi1MV29A9ir7EPGTCLiK3fnp0BzP6Vh0bsry0NENf8GsNCY8iWIMrBo+bB3LZBn
fDVT6aCqrFMfpGXFhPlSDGh6btBK/yOaB+l9xxSep4mFCCiAbKGpf8D7eNOWGqcnVhD5MJaXbE7O
qAwOHf3aiks5syQ6JQaXgVXtaai2BYsdmGhW0/jZ+U7BqL4fg4DkcDR8J3UHE2Jc/bFkGDVj9gff
u/5amUfzAAba/11b0hm3uZaG+VZcZ8j/Pd3MMEmXLo0uuN+wwYNKDfIuhgE1NhYNa6eA0UHdjGjW
G7+Z7tmlglbDzDaPtkGtDeDSiT2OI5bzETBSzV4ROqz+yhjEB3XECZGhh0nMEk4Jbo+pkwinLbtp
uwHxxnFfKdZDyPteB0isrgGxeEUgNy430j/HYCgHhjv2PywIyFlSQTfBKZwh0W1slc0PpDwlFzd3
YwEnMtYvGofJD4h36AxJqbSha7DBgdmewuUcmGA5OtTFC45LWMPbAUzT44RzFZtgAzJlM2AW8lIQ
kPKzqFcQojWiFatV/Dasbss1gpQRCQsUoBWo/mOdmLVfnUURLCndPjWrkQeeGPg7MA6sxwG7TEat
Vg1nL0lsYpSB5Xaoq9L/5yU2ioblec2+NLX1jbUeg1cwJtW9XARD+Qxyl0D4bcY3TBbwYKOKXWPI
oO60rcVVLnaIOFzjIeBC08Rb3DfhFvbz1Kq+2zGLxntdy9blm1Bq+UUjaV8Dgn8BBC6mNBu39SQb
dhBNYFAB2muhvoUBsdR2/ezrofleQ7cAHsp8hmV4rU+KLZvnDNGuDkPEc2TVjePF7VOh8a1uGo3X
lj9NhT8GhOqRLy1kGw7UjoHcW1lae7sIBfu/zdVn29aFeBha4eYEOku0BlxuM/tLTAJ3l42wa7N1
6MxeZBcOD9yaDTzCIIeP1pqOxfUhhuu31oaoTQHZr++yDfH/8Wa2xTZSYXxfOooagSZbEoR0LdNs
pOPiDwWs2YPXyQjV7TOSLvGWnc2tQ3NQIX7j+xdvanLXL5gBVURAE+N0zqwQmHygin/X1hhE/Wov
z1FUB9Db8FlRwfF5U67lyJ6mY62H30uLXJshl2yzQeN+cKMFtC543nhzdVoeWDPTJWRqR8LsFUJI
ua14n0/g7OLhzFUZTJsCjgX52CLG2qqJuHxqt9b43yG+PqraZaTUdFn80xCehVkSEvTdRyKM3xzT
opk3lK9PyJv8JybW68KacuLFtGYpot3aR7A9JiB7686Ns+axzJ3iS8graDCsGal1gwcPeRQTTxfw
m+wudFrywxQO3Ch8ENzSJkuoo6M8WfrtUl67kLbrKJAaN+zzXa+8Cb2vKgd8FOwGe8VYyqCd+Ms1
em2S8aQcXCHpjMfgr7Va+V82/4wuQ/zYPWVhu74rzkG5TaYm+lgWayyYN5XlK2Fg/dG0gRsT+/Ll
fQwbyd72nga1p2xurU1JF/ucTE6GdhtKUEFMr+n3vQq3OhoEDkRyVHVwrqKpf08MgtY548P7wUEI
NwR2HN39WhfROcLBWu6bHhoC8/9Z7jqZRfdhYCy5m4K2uLjtwpHsLVlVwOYIxL2i/vgxJa/LnjBG
Ym3YmeS2O1iRzBYVEwokaAa/rB8IaUFXsTBvksGivTQIRpiqzKGcX6eIHMx8/hJMx1JO2WPdemAw
lIflMl1AFffbvp81EKqxtP1moz3X5WGxtX8mYWZ9JShPCeX3Ut/xWTKynlj5eGLqxV9A9ieX+47t
TbRX0yJuemqJPo0TD5f5daX1s5cxRxs2THccykXA/ITbCU6TTUH7aZ2LV1gZ4AQBYuu9whgV7eMJ
OD8xIOSS8aEZccVu2KDE29utA5AJBsx5fJMHZfyNtR2/t9ePwz+tMB2wEqTXM4s9ZzieP6sDCcXf
tI4Y47srDQAjGo9Vj98NddrDxI+Zo3MPGpS3/Giw/4+Ej9mosAAiwrTEPpmsPGKrFsgI+BfUzKZX
myr3IwoM8vze0EAGR+ioTDMZpoEbZojNlTMU8XJk1EzUqlejOVYsQqiga9bFi090troJCm/4Ksdw
jHdx4TQwlYew+BYcTF/Uoqzo6uc+KWiuKTPTpZtJqI5Ik79JIsI127bFEM39mRLOi09owIJ8bYKj
lo9/DEbpXxQXUfuXdTyGhnae3O66Amq8djFQ21q6CZHI5E/k4BVL0WPzgGgZ05iDK7ri4rU4jrfX
Yg5Cf7MQQjP4/0lwNuNUbdcSuUE2hUPG38v0F+Non6LaEd1yMfDME0jxLrvj+XD7VuMYAtGqhqeA
gMUQkuqJ2O1R4rUguJwjz5zkOo6vtV3xc6yfMOK+XNBCNlFjxV9JBsSKqox4wabDbl0/6Lye2MBS
Z/V3hNqaHGU0x6/WGGuD1TAkSeO1vfw3GJ98WAsski/GgsTLFmga+h1Yvng8JNPQv+BYHIONlDoB
U9FFLbtx8nGJXmc2GL5oUN34CLxkMkdn8cBY5yzRMYeEILXYBX1nt+kczd4d4x45cxQgubKDDbvO
cKOdsZy/cyas9l8Lq7rLLTE18HUIeh+0t4QPuUZsfRelZuJcebbQp76OWwLgkNL6ZouOVTZfklHn
PKVdQb6YmsLkxG83Dlk/68I2GV4uDNLRr5IzxD/+FKu5lN3qJYBYpoBJclYNwc0U475kiVKZVZvZ
DwSrpKA4Te49u+0pAwW8/xX+ZhFigvPqusL9obXZMnErYHHhCmmXnbCbbATS7daevudoKdq/ATPu
8eij2bLoQyLob6AG5d0zefbePDlVaJ4M7lVUqkXFvOB9CKyQZ7XUQODXyn1eEd4LrvFEFa+gnJPl
vZgq1V9sZ3bd24JV3xx39D/AE4gKZDcSGx/rjFqicLsoJJlE2rj+f/ZUjfeICBWEI1HVYypiL6RU
DRiubJDZs+k+lqMxx6Hpxxuud64asnZa/aKGsc4owHqE38BkeMtk546vuam66FbXbAxNbclv/N7I
qvc/SJE60WMEypVPGzcyiitkLHxDbMKS9xziPaU18U58oay6sPdayvxANV5G20a7zNh5/GS/aTHx
Tl/YwdFA4Rphd8yMRrcD0gMzMm8WNbwSlAJ8kcdjJu+YBvTBrpfI659y5R1p+M7A9u6xMzTlI3wx
hiN+KJs3/JJDuJkHo++LSUM06la14g4F3xodvSYQyw3z3MF96yexqtQKxpDNJIy8yXDrzHaqf8wJ
Fu80EreYHyYW3om33gt5TJBRUDwCzNg89L+akS5WoqjFibE6UwQ8VGKzZw2mxqlDU0LkaAN73ic1
w+RI3EyjR9vVYvLxH1lGMcavHnAu8q64MLLP2A0L+wmUoQL35WX2GQjNGN1JzCfTpWFSe0D26DoM
+PgWTqRKgPasDoLkN+zNgEHOfxyd2ZKjuBZFv4gIECDg1Xh2Ouf5hcisqmaeBALB19/l+9bR0dWV
aYN0hr3XRvMsrFM+WbJ4pWBEIw+Hv1L2FNcFHpbXMFCN94r/y4UeyAgO9x4aSCseAFZgFsSCbIM2
hxnwmiODkAfKffuIKqIKX9n7kcHlIKnMt51cxONMs78cfWAHd/OcOq9JVAYPg4VRYFfqJj/7jc3Y
jXVFCk4lrymWopFHn/COqboz/c1MIjVrs6faYo1+HrHe4OXFKYLNYFqg8aAoHK3Tihwyw8FogyJ8
cIdUTT/uOszLPRskVJokeOfud+mwsP3inSr8HRpP1B50Kj5XuK6Qb36TDI/mMmDSQHZbFaipJpR+
wRBKkRtgiNgEHnfzWTDf6q9Ny+K+7bpkvPaRFSEGtL1sCjCjRVhTFZt7zAdQpLOIVfCITurqulH/
ir6p+aGHDZKfiF/zRwcDw8xSiJIlSr42/2FxQ/MOuVKwPjLGZNnJtGn2hAB7TbcjuIMh1lBdoZWw
Obgy6FXs5PiW8iruRXE7jnyMXHFv1WLrF15fPydLNzh7b63pU0eDbBVcyrwu5H3ZwYMf1n64L6OG
QYEfZiwhmsmA70jqPtp67JN46vJ8brcT97H17jPNlZ/jaL2lmG3wUbTWwQu4KryGT3hDDoQIrxWN
3cREx2251hXeIkHJGnVWQeaLWTEYj2XOZlL1LNPCJTB3oyCGmjINcjmZG1GtuxXnQthe28pWb0uv
uhu+bXXsx4JBsXVVENG9R0D5pXfQvO3qEC68ce+toLzajA58OSBz0VQeitGPvrIsDP6FqIcpCNZo
+lvWsibbYdCduIkBmxc1ypqwTbJ2GpQ4jXmnr0XOseSTc+c1qKRI9JozipEel9YxYXiJ65p0kuzk
dD4wIcQROEjXnLCFQ4774idAs7C83JgGy0OE3hSyac8+d1cveZrHElFhcajsPifas+7/VFFlt/TZ
VodmkiBT95hSrLU7H33/XR+x0d8yVLdn5omdmCGq4vRG4lxWD9PS+yyPIKPY7xBwoNABp6YFnIJa
rHdmLWDzOm7U6WMth67fLzbzdnQ5vahiUl0d61ji26ZBdwuYXFAHRhkTxWirvR1gcNombMCefOpI
AKKgjocB3arOeQ4Xq1k+vP+HyxS9yXHZCmLerqjrzYlKyMuuQrTdJ51pPRyEI30gCIOGx56KbNji
0Oow5EBM27uymfdWQCbIhqzcxezrIVL5qc4ZMkI+cSKGnbw07WaUc2AOCaul+t6hQlgvvi8nfzcm
gbjFeuRT0R6Fn3mPiZ687svPiYkmK2QZ9IFFbvCeEBoGfa1i1YkjOwTCBkeedIJcWONMuyTEW9sE
VFSe7CXldpSlsnvyFqc6ebLKLai27rDuHYZj3aOc1uFfhOSV7cWyhE59Gdp02WpxQ18zXVq3k8Wc
/sKgls2G1eJteJyg8ZNzg9fisRJhl+8dCo5bcElbeJ89enmM5ya3fhzXxtrGkserdwjxtJvHE7CJ
6sjmYX1eRdpH5iBwInkU2NjzBV/H7LKUd1fLuqBmQhpS1wmlZiotVrAw9HB8qrLYc5xYj4gXOydu
R1zWEWl+pax3ofSCKW4ytgkIq5VLZ6ob/b0MYXnxDRqtOGLsHh2kdmUPLQmWj6SUDKhw46WWihsc
J0Bwopl2DLJ+yUUwN9CJ2YasIAdWVpkyi5C9NtKU1keG/PCidBWYWMLHWfYhc6KZ4gPJABUllTAg
o3X8WPED1XtUeBCRRw2SCOlw+8QBZ7+QCJKsT6oPKPBYa7YNtZLBblZ1N+Sy79cWEIRq/CSoDj2H
g4QIMWyTvCWI4L7ZI4qC79AwwEAXJdxjW4f1g9N77U/b3Gghaw8iuY+ixb0rrIHLf1yFgaNUtPal
7pxF/9Z2HnVPNt7FPQVzR0+/+LJ5dbraT88BO+7qbDMoO3i5q1BTmEbYTx2bQ+QejhQ/nnN7UvJQ
zOT8tX4L98QNcXguwA7nnSSJJKEy0Q4zccdJu+3apUC9CYYkK4j1gZu9LGZKvG2NEiLYGr6Fcndj
p3oc8UR37umgloabflTFs1rsyT54msDNDfQLhiys1MBnTMLGo0P4traSA3tkyc5wSJPAPyQTQ2v2
IIO7PnuZMn8JtpD/ekqiOyiQGdoEQTr1YVDBtL6hI6fa8B2T/FW6S8ercqzkkQMHIhaa5RGMmAuq
deOOVPmn/0eCfNrzwgWJ/F0l4g8xzWQ72z1ekh1gck7Oussa68caMPUKocrwocxy/x2fR2t/sVdt
wue54ZxERclVaBOcvHZ+7Pj2On65ZrItFkY31cM2y/owQQiCa3kz0wEgjq+zTp1yOLzBK/IcDxQW
+1DG/KuH3Rt2lAIYWDg4paJSAx3Xvgsu3eZfgE/18elArWrOsxOk8xaTf3WHym9Ir3xF1RduzpKM
jaELJtId2uGqBxCeMG27abqMTkaI3CZz65QXmq+8+UmZC8lPrxsGQePQlCRyMXJFpk5PxNei+X6p
8EBoeZw9NTnbISiBO3x/YGJGPCzfYA6ikDPATqaTUqFpjlWAVHfvAeZU54wKzz/arp9cKzrJ9dHr
VvQeQ7CalHyQTKQnumCE2BubHWVy7m9Z24/ICdb1YOd+Zz9oF+Z4DRyNvQaZOiVG5l5TpTb8tlgf
y0j4T41bqvPNH7vu2tuCAFCG+ygBV/0TC7O07YRACqEwueFbzH/OGUewZP/Whmk6vJbTPEx/Rqse
mhHNlwqW5zbMKmunZnN70IWQtA5UUq+pKEmC3sw8SD8s4yzxdRM3uDvoh4n76My5jk5RR7N2JRxc
nleSLPw7hJVMBUNe8fGDIaauDlHlWibOhmiEAbOoYQs2pRp3A0MLbtPw5oCNK+lJ87MkyQCPmMfX
jGscBev8ZsHtdh98MF5snsmTZty/7RYL//utZ7siaFf9PbNEOexbmgoEGFlF446WsTQ/49JoBouq
m/8Uc5csjz5J5Pi2xykiJ4fzFlebP/vTE5MUx0F6d5NWceVk9zAvg5oJHAM19vhkaMXCX+bmiYDO
oTpkE7vEeCYy5GzXoyTeYh45Rcu86FoU/23wcHPj0i6Rx+htpHFq67EhgmzZ+O5AssrYi8nd2zNO
cIhfBL5vZ99KX4j8EM4ZcW/Ar6HTqd4rCAKvpoenHwNMD4hLMVPGVs5MQRrs69yxzgQnIVcRBSye
HVtQqqluDJ0+LojyxIBToGoij6MonHqBGpzaarsCz5F7l6nbrx0VS8I6IhruGQfddJnQZ7cpRuyV
T8PA58PzQQUyZxocGAOLutkzgGG7DlT8RjoT5EbGwQha3O07owiecbt5y1C3fUwLrNhxnwx0Cojb
FTEIt0TgxQEwF4ejNdlnB3r7n6Crdfs2YvoWD2x7bRH3MnVQfQIovCI5LC8KuuIarwWeMkLR6mI+
k6tX/HMAAqX7FNTZxQ1UnoI8cHvz1hS9hbJ5jKxLQYiSvMttd43Oee63FYAsz/yLRKfzD46y6amO
8qA9k7+DTXYTsCB7KiLH3MjE9swkMZyQj7qEWBJcbjqaixntGYMohzLH0SPmWVad4y5ps/YT/+Fa
PfBtNs0Z+xy5bEsO/uzEDhE/AY+5u/wtKHm4M7Qcaham+JziUDDC3nLRsJq3umQmlrshgYiCOql8
wkZKJO0d1vtw42hsVSGgXBt9bd6eK+DR4HuYhh2DnsQJ2IEMs7YaGVS5Wx1Q4SuiwODIllCat2oM
8J8MQBuOylNlGqNiv2VOknvTPo8p0h0ZzbX1EhpclRxvLPseGR94T1bLXOAx5RMiHj1LGPF4eFcP
gVWgT+3YeP20NRHDm25WGllB4JmDtdT5lX2y8A4FJ8h5ts2coQoBvnkfeb4mKIUDuHCxvfph84Bn
1j5IQmxAVLaNGvZLhpb/hXVl+kpwatMdmzK0DnM9Ej5i96E6lyHzxifDurP4wSGv4dqFcs3/qsIi
ABUOKA8+C1K3/5hQa5wDq7fJyDQY1qfeSuu7ecWQuzGqdOEaB3jq4xDDc3deNDRstmCRX+0DbRkg
OwtpDfybGaiOw++5tYh0YCoxsU0jRsVPHyaQd+YMxQcAewbd8z9ghxoZE3u9Z77/jN8vDPJgV7pQ
CJASjJX+qKqkxUodsDMUZBIzgWTf0uy4DpV3GLl1MOWMMzJbtVSAR3FZ6Lu6YVf1aCsMUMwusA6T
gJq3u7kv4AyyAFkpf8H2EmI5D8m6S+YZVK7PSCa486CXPmYTkXVxl2Xlx1iHhbsPiZnPSVNf/Yel
cVAQYFHqfYyKN+j2yirnCf0MCw5mui5KiMKJvvEfwbqBITL29y1D8WCDpKb7hkGXMXlKbmTDglKO
xdiEecaSVUE+X0GLt/EXCAlP0WwjIxR20T21VGX2kUZBfPiDdlgPF+F8zNF1r4/GRpiF/AwZNkbq
1b4gOCJnzKgujJ4zZAFqt4pCMRYexX9MRGfaO568v5TU8xmNKOJjm7MYKsqk7P9uumcCJ0lRdM+9
7PRTCMrIjy1rRvmDMC1qvxZyvm407J5IIl1Wf50hR7weU9mFe2gtXvKqwyE7OyAtq39Yl1x4czhf
BSI+IqABEM5M5gnodo09HTToCfPu0czafxPH7fNjiNSJoSDeZRD5TvM6JT7SmdXLU6y/aU/055Z1
2TReYGGEkORxEu1W6Pu4FBpveRlggFBpRdkSfRH9FwDXEYAAgZo02T2ZCguv9OKiO8qsQORgKk1O
8GKOjPSShHnx3xBI5GUS6BlEOXKLHPwJt2hNfOsURcGk0hej1uluXlgWxy2JrUlsj/VCQiIeswfB
XTO8+k2YtJuhH5v80EyWBw0iMuk9KzV+caE0WXqN04pLNMIA3KhkxS4wI17lnJoy9UuFrVP+Yo+5
+0ZpIg+PQQXo46gHqz+0Hgb9A7EEt8rQYtF+6uu+PBqFuD9eqmDFz5c66gJI1vwi7Kkr8iKotO6X
XHvJNhvaEFaxRvq+BX7o40SVcA7Q15PYcLRVuKTED3gJUXxOXSb/MS7iyAAToqMtHbP1gySa7jFr
bdCNiefp+r1ckpU1k49r/YW+HlSqFdAyxigkkI0BBhFHEvP0spdrK7vzXGV+e0epZ/gPheX/B1lv
BFY1iOCQRGEI2kvWSG9TnPT9ifhADHMLnLGEUTof2Hs45u4rmPWQDbHEUgWSJhWgNgo0gisGDHVk
utGNn2nYBYG8uJTJy1ezGmWdDMmb10HWuJCYNHrvEhGLjPPBI1kLfMEKPHC22gH1n8w69IBEX8IA
sCOFwIaoD+8wRyXEvgKe/eugSCM7gjzPYNGpQotblIEHAdYeGOixqKNpF1NJa+hEurTwORh9cwzZ
4c5T/fIARUh4CGOj4dZ34aTeicJNpj14A2JhEN/D4W4nO1QbsmRhkHLh6jvSK28sK4S59CaLseAz
ucW6ZY2g1TaaF/UxzUQ4UcOgRdsxwcJ4EAZCv8HORWu00AZ8adWyTO7QEXOso0qy0fCTUrVJaGci
IpWH8RmaFVkU9KQWjjVbdGc1zFLd2TTDN7DiGMwHx276e17TbL0s5eR9F1ZJ104qx7DelcVi/wzk
EHVxsnbB2zCXDV05Nn6CSDlJsxjrdL2w4Kcd2IFrlG80xym5CYVr9QSK2NG9Ke0xvA7VzAUNMcN5
y+Y+umdSXebceVnFnLyZ57tGtGRBgUyZ9mqFinYt5zx/MM4cpnHfKqL1rEI32ZmLp3yoaVtJfnSC
KLwaxqy4tN3R/a8AvHFwgqVEqh8NdIoIJeUZAqbhsBBJ9shlZs8bFtnS2c1rjvwya+HMCZQwPE59
b33i5Bd/wqonTROTcn8g/af61wmr/W1GstIQIcG3celki6KBMps6jz5xlcCFPGGhwoStRzMsFqYU
8eCMSNATZ2Ctm7gjQa0t09u7iew2EfNSA4AauxUl3ybg4V226br4Ou48gD1bZ7bKfcsgz43rLne9
J7bopd4ZuyR8KkgnlezWFbQ3QlWr7q4UDYT8YbOM0hcemIagQ6aXdFFuMr7LsqUUswtSpHB7RwhG
nYmXYteE6NG3gA8wiQ8YfP95YgrfSspawphBmP3ClEQtIsy86Gs3t6L/cNn47QJVaZ+RocXiBGb7
+EGEB2wmiYzxwe4yBOtEM6PYgar1URP9FMW4LoBG5Jz2PpuqaTz7dWjsbUnC8q0f9afHxWPYfRzQ
142necjDZ2gGzA08phYRP7omYDjnMydeCZLOhkAKuvwmSohMxAyahcew9wOkPALD5YlocHTI8McE
yX4kRr679BDWL/LiBCTXrNTV+HOaPrlTgJyaud0nQh8EP76Po3LH5CljyZ5WXjN8+G0SrSe6NT1B
FW0jUOphstpHzFfUi5rwP/sGTPKrZ5I3lodFB7QpGV6zE/a2tN53BGS296y6wgvkXZ+HTuLXgbbQ
wpleyampLjVUNueQqP/z2E0YAiVtp8syEom1i9bEU4fcg+jxjUBfPMyGonDrEIGhY6GAdlF9LXA2
YgQgGeEkZu6CSm26cfTKAxbBCQ+kbzmCy8tzqkPfu+vTJNyA6W85D0816DYmxqOPfevdt8kB+Kmh
U8hLBFcWjlgUpNrpHsPMQ0695W9rFovrunQYXTDzdFmGciHO4I/CiqTjFcQAD3Y+Mdt3ENe8QFOY
2/0MLPeJwtJrd+Nqmks3VPa09R0P23q7UpB80hZl6YGtwcQovBTDOXIB5m0pNtxoV41yeGsWTXvQ
ZfYMcGjJ/WMbMHPeCSXkX/zBmsNRc31suqYRH8UkwssQ5cVn2BJqsSGSRROPp2T/0yqbjrpviVcg
+RbFzMZnQUaH44z+44SHnHC8oB3C3aiGpsXv2JYnF5GNPi5ta7wD4xmSgighWdyaEpH1gYSG9msl
stP6tO2FaHULIF5FP5NMR8JKzWOEvxeBhdWX7Y9lodCNI4gH1LCyRUpI5p7F6CNTtfsNwXYtTyMB
AtcBtorZiGQZ/wNoUcjt6rk4ZVeJmftI7sQsd0zP2vo8zevNtQB7CTUroW8R6z087Gjd/OFP4KT+
b9b1uLxDa6xWnHWkPWdTg00Cg2qVnbLGsZ4wtiv8aCGSizvyGBL7Qn2eoIJeRD/7h5bMrPREJm+1
hS2JXCMGepTUxyiCRXKZ3QUCDSgChGweA+2YjqbOLmxul6ck5yE94uRcuJtlRsCn8rlCkfSB0NlT
2SOPW4O5919wxJHSWac6c3c4j3AQIFSd5y0APpKXgKrRueQD83MI6K7O8l0wVje1MIiixdxaCKwl
EErU+hlNevZPll0N+Z+yLHEnWrUShK2A30fLt6F+RBe84c+B2NuzYS2Vsy3wcrg7YqGI25OtR0Nb
086tMCBwBpIUxf94i6cKtT5siHFHtR/908hIx+NNFDCyg6Nd2Pi0/cxxVJV+pG7DSPNBsoZJXoiH
w2IJnzHCs8lLghDmslRD5/6jClmL/cQF9a8l++arG8nMPkVhD8hqZkGzImwQbE14ApvojLNCnUkh
SJNz1w/OyxjJmteSbYWzr7BSzWeyIsx/hDDbf2DWNNXthanCHb4byRJ0DLt1q2yI3GgJreEeUtts
vYkJF1Sy5EwZmDeWLo1ymiPZYjpW6tcatox9TVJm2X+7kniAw4Ikkc8UgpX3yQOI7yIekFwnx4wv
X/wqOdrOaclR8zHf6oxVHYPAtUt8q8L7jya6R7tv+IrOiZEEx24txxvRR3pM4f5afkEBHvLuEY6Q
DMo+Ab/CS2wh5U2OzsJDeU4wuuLmEIhHOZEE9PnEt70uILiVqI9YJoxy9VYYQLFQU0CcsIlzLZ9r
TLtcQnaSWfLagWO2Ltx52bpLI2DrO4gbUj47Ts/eGafLlO/tiZ/4HnU04qx58NVJWpZ0T2vgV8zk
PIlLawLS5dLLWH6/T/uguuc5TUg0m5jSAzwuYc8EYy13OWAsj4+UZbI52xkiPGbEfhi81dgbYMRV
KnBZELf608478dOjnYleB4yJgPBZEJ6jedCE68oieOact0g0W2ZGrWAJmrup88jd7NcamT7wmug4
sKQixt4Z3YsGGWwOlJg0250VhkwXsbTUWz80nr9HYhBUH27B6uOUzZTkr1GG6nyjxzSTV6IlEEFD
k5Y56oKiltkLI1mf5r1kUCAPYw+1m9FufWNSRD5oVlDpAbub7Zpa9KxI5gkxfUFg5dX3K4iqfM8k
LfltWvik2BWRo+3rkUjMuHZmFlK0SMT2maAzn9Y6mc8smKV17Pwu8K7M1LDxIaUstwo+yd9Gdx5y
Rlm43ts8OI61qbF1z2gLJYOmFa1CuVkmG7t8obWZdzVBNxE5Vl7XHL12jcIdeE4CWsBydZjCJ7KQ
zqkuw1fSart7BmosTKKbSH8LQX2oCANCac2907lfQUFq+4YiegESmvgIGEn8ovcDvk/oTmgn/jcl
BefM0FCfHcTCGGOTIHNAcFsRanSoI4+seRyfsE/F6M+PKLLD6i1gmHfLEdbiwq+1uJyXiEi2ZRKB
3HRdoL1R1S3VV4RzfQE50OWT9SyHBvFLrqGuYPtFxfEOwVfCFsTKgw5/RjQgd0oXQ35JCHZGmmt5
WXlZutlrvlbpau+HH0olP50v+sD5aQY2qkfs6Wm0b93BvR9Duho84FlqxVMJ5eLMLbSCo6Qw5O90
ZGM9F8CrGNqsXb+OL3NrtyWacA2C4KwBlsm99hmMndlX6OUnE+X0eUObwp6Z14lpZJLYW7gNmccg
x6nT7IStOrBAAncB2tAxneyLpWwZxoYIwu5OVhMWkojBHGPl3EubmQg0TlS4FqDostgpVXh/28Wg
ZSryGtSkhvC1Qe4bXAqRpASJg7hBDE+EOJ0yEimIr7eepp3WoDiYsC68HRk4vFJygPoCSrGV0wvT
5xDY0BJx4sMzsebYpCjZUMBGHndbO6bJn1RUU/TUKe7ju9Ksks9H8mejh0LqZXglEU8VTxLVzk2z
o52EWoK0HOzMrDhPDSAs2Hyg+jDbF0suQVzhUt4HJhI0EVCLO8R+eZIcWpmB7N84hs/pJh5cR+1v
OQdXHplgGr0v2l/zZEu3cSDT5rgTGJvJs816yaK1tzzk8kEpXojgXknsmitIHju8jDUPO4fthmit
rj1o2ffBmxfl9JqsKNc9vmy8Dz0QoBExOPsbdlIzu/08EMEbhy4acazEkrdMBZpQRNBb38MUiL8Z
fDnURhyggEkjhkiIL2z7I2Mcq/Y+OkLyye3O/zZ5SXQ1BQrx8PSepE0mHXE8wE64RB/RBpHn5TqN
+9Av0idXDZwzVWQ7BJxumz5ZpxAfugIAIcoot3cLYqdb9In07cMKsfWV9TPblQaldXmQDDoQh6X/
z0WG4odXRCthnz0jogIevSSiWdXUN6wNR2JKR2W8b7Qp4EvYo2E6XEKm9aBXe7+6RLXy9y6jC8Jd
+kqaLQWl4LwlkQ69uSwMqzitkX9xKnWQ2vFMMJLm0k5iMBvpv3y0e2IX26n/IuPX/atzsvjSKsl/
6YzgXKBM/JsuioQHB9P4CU8TPntSyAvrl9MZgX8y8BDuKB3J/6wsJ0BoVoEjvGtbD0Cd5+q+OeYG
rSzSOMjl9xlN+HfNBKvYBiooXu3OezDaRNWDKoy4CwJdmnhRvktSzBLAdYwWy3aPvTQe7A+WhEzK
4UDkHBEoOF/o3ke5Z+O65hDWNcVPVS0F9Wk9UHWB/VvnBj9mTVcJtghZIEz7pnwKOjHlVy3W8o+z
tp6zq2sMD5rfzKIZiunq199yQVl4qFe3MzGaVfK3U02neHYYCA5xEzhFt7FK2SKEaGr7Q03l/NE7
fdDv63B2op0qHMu9tGmUfPJMTP0BsKmffkyVS3seWANj8yBY5LVe6DS2ISpAsqJNlxL21Cdi4d5N
xGsUzkTUddG4Tu8KPxvxuZFv37XknNRbyCXkgzIOc822dbzsvVls/FhuCTcDAxJbx2hroptTzDbD
UF9xnLTUuU2DlmdxFvtiLz6J1R1WVGgZYaptNHBFTUX4amMFtJ8njFn5hZi0rvlmmD4CilYZBqqF
J9Ek1TP9cPoJj4+RGwYtJl06SFIv9lPbwpyY1miA6+1A8ADSu1YClotV1lrj3doEuosXuqH8ZfJ7
xSFmAj/aRgjPcBZODP/gnOFUMYiPVZ9UHoe6tjHSDZbmZ7wpT7CqMHaFDcUDPjlDemjaATtsV5Gq
AEQdWFPHcqNPCyZqRYerp+9mRpZNLjXy39kKHUTjHSu+4q4aXKe1DxmxJvN6xYacsabtLfz36lF0
ee/s6ce69n1p7JX8Ltftxmhf5smAsVxmmJYHien5ue48zQcLag4KBdJjjf2SFXe0nNWKuHFvCM2p
r33YSHlX5CPn48VJvZZ8FfTbxI5sW845DxBC5+sDy3qtf9lOGf8zYW9avKusRuFMEArwhNgZiLbd
FqpbmzubET4as5q5LtywMBnhR/UBdvmJwXp1cBr++EtW4YKCucYCA/lup33rXGim14fVrrP8sa9Q
cG4YA/T8R/U8Z1DtUgIEUMJP6m50TGW+irQVxLBZi0dwg101cdR5w4VEGm99sQHPueduqqBFWc4y
BVgkFRK8nMKUEFESKpg8NHKhCPZ6uEyHmaXCH7qiGcdAGThIzygt0VdxSTdggVI4QvRX4ETPikWr
jhPtipWuGcb21gH5CRpB2nOzHVuUxdtIELvwbBdL16lNL4nQvaqFiwsR2AjB6cpSQurnQrhDc0Vw
sAzv/kxPzMSzTNOtbxm8hC7yXGAmsh3/JFCL0/shS8a7xtHqFfG3XR/dXsw4gbCI2IwRWkJtFpf6
sGoEE6LWaWz2Q3k/3hVGA0au5sSgQOmnGyKshRz11RRoZjEHleFvyfs17yCNyop4FgrRzZhBFkOg
akcg0flivODg9hFa7xw2rzwu0TqwhKNWrGJ0XESiwm7GoxTlEaGL3IMUbWxl5u5qWkHz3vTQpQnc
NSgKSwJYolM5ejr8dBjmfrTogVHCIM25ZlWRr/fWNNn1N8wRlT8SgcBJwN5/XhGJqyoKXjTdW78F
vjD/tINFId/6VCZHVPLJJ4rh7gS+DC0+ajmbl54m626qe7SN461QI9yROdQra4g+uEDYxW1gI8l0
4rk3jjlq1AZi19fOKB8zHl5sYhXIj3tLE/KwNVx7v6FCZA911NcZvkhGjhvlhLLYOk1XRWee6P7R
B/l3C2yYuy/2JZXa+pIOAbTIsJwN37cdzz7j5rsetQFaDmC040V1Xbrqo69Xp/67+uFinfkbgvol
d3rzSP6rse8sYfsfVIZeXZHhbAr4m+AaUJzEXTGEzoepPbOUB76LMmU9janQZ95I0Ol3l7k6Icgm
KN5zFqyErZW8fJj5bkT1F9aYUcZSPGrGt6RIU4XnXiislbDxKmfvU6FVV5bSSfLNy7u60HFZ86No
6LPU3tJ33oz8Yz0TmozrSQU1XABRFD9jCcHzdlbSFxW+EDf4SekHYivCinGfrpIBZaXOc69/mfnH
6lT6nMKcocyjvdd2Hc05iwqYDD13C3k3RavgmZHCCGEi82+PWlnIH5ozb/iosZueecJmtPVTiF+L
9A3aQ2LVPbC/KVTiX9xZvncMwoKg+gzUffdRsU/pyJ3iW8fdvzjIz3qYg3uBdvzDJzP+HoEDgYHA
r4Z5T96YGJFeJJ1hQBLUI4Or0HuHGSkJbqsmy31Due+1hxk5knMqb0ggyinyjJ6lj8tHz+NUHSto
6Nmu8J0ONyiSucucdWlErBLei53r4AekdLGSk90ZnEfDWpS/vOTqe8b3Dl5W2u4nWyXS6RYwidEh
k4LoZnZr3WcTJA5BttOQvq99rR/hTjHPbvFAIHojXhrfR+tNzS9VWTT/Ky2X+6XzCcfcplrl5ozl
pH5uIh3+l8EjmQlmF3OIRDYElVVkY1PGCMbN+h4YT5wGUtLc2HLp/OKROW3HYoer6MCaNUEg3Giw
KXnjey9tqJYSDxaIKuVUt4qpc2qXdcYtVx0lemEYIhI2egrHCbFN3U11vc9HI9WWwHak6AmIdnKF
kR+T+ms6lslZlLYIZ1TORBNeJRJHajNHEVmixV4TVm7tSt/3r6K0NEqQ1S0euF7Yz0+REMDlVeCz
zm+N7IM4tzid9sSqmPCQmOAGCzf468ePpLzhhyoVpgo1j409c0jn4ad0cjhsIUQhbMDEI0y4Egam
qcKtXxvkOrznFHLeZsa+AkYW07QYnmcdIRLYoMBfxXXCYPzfmsMOj9XsWWVcL0x4QCQQjlODeUtf
HPDtqPLsaHln30cFDRTQghAJqB1gae60CHuD2fo3FH1+8eo2Ks/tmnbZ0ZJpc21K4rOxAvbTJDYm
X10SvD1mPdsJm9mXwTeXnnMJou+dyqG4aFs1xc1YG7XXmSgJ+8/iC7KocO8mMHgsoT55bAB1p1gX
+pipsg/vSBbpu+tguTn0NeT++gTpuzZfE44BRK3Gj6qDZp72DDIwJF60oE1pp9rxvuZk1OZK7g+B
nqhmITgD528JBBux5m/CTHTsH53mD96L8EpgLrIGF+/HSzALUohRUnj2Q2gxCutPzmqvbD0hsuj7
xvFHF+yZqp1HfzW5e/C5jSIE4pZXqm6vp7Kae6TpxChoaGLICqngGz+0lwux0CzEN5UTeNMGPENp
0ayw2GeJ2NvhX7xSoccPQQr0EZXOFBB6jGB3U+cD4wdcjjN8HHtYMFHnzgDZvlkkWCmPbgkfXo0H
hsrzfxyd13K0uBpFn4gqAQLEbUMn5xz+G8r22OQkgoCnP6vP7UzNlLsbpC/svfZyE3bkcx+kEeoK
1ETyPQcwNuOpst3ugzpyLki256z4cqBmvME1mcgJSZvfQM/m2MjFfcOoEfxm3MhkX9h0BDjHyeoi
7vwuRHEAdKEHjoddZWn/6K/n9bSIAn5fRyLIG0ptDn1sdtzGfSLYjwS9w5QmM76XXMMN3v6hVdm+
MGu6/+Ac82EcxbKHuR5Gu0OAsOiSrYMVLyfdZTttEyVDhMsEQ1NIKfhBULS98c2H4XIimmO6+Adp
zu+ZJhf+A5qqRiB+oeLqb73c8bcb8IXWGuMhDHCZk6kCDNC+gLh0Q5fEux1ACtSorervvvPNcO4g
NkE8CNyiuk4AXFkQmslJefIE/1WxS9BqMiJGgc/x2SG3vYXoWmI2nHXwtHUjsRuI93NyrCfcbrwN
5CLnXKGvbies/7DH2+4pAFgmHpdsTLi90RiQooJbrY21W9fF3UXz/spbQsDMUFRrBBencFjQruXJ
sfsShnWZkNf1g8MFSeiYOPI0kZPC2rSQy40fFoM8F0RzAmmj5gdvjxGJuJU8ZJnfvllVUdOI5XTN
JNpik9+7c036jpxmZwTElpnu36IdHcRub4/bkXVuuV4p5lps5EEwN/+hLg75Igre7/az9iELHnEb
uOZwSQta37zSmseoKC8wUJAXxIuw7OqT8MkteM+pXKWPkwzTP9QlgtUiXXZk1u4KFCw70Vp9eJ+m
lFNXflgPPWRelOjJ4XKdQ4epiNZy5HjRvLq289KwRMvYja5DE7nErTvRRkzn/FxRyWcHwFriqU1h
ce7E5Vdm3FmP+RHTTxky4mg5Uat0NOiLTC1uhFD1ifBJwitokbb+BMkH+UBBaf9ZrAEWh5CT9jSj
feXzIkp7gFDjJ9/AyHIcNanfU/IkmmxAlk7rLVsNoiySzLOAYc4e6C7FkftqnBUp3iRttqiL72rQ
jaO17oXj9u5Dts4btw3+fiRCqKpfxsxZ8SdueX87C67n0OlMeMikzWSKNW2zof+tJKm3KEH0E/2E
xtqLu+hX1b3bXxM6YAgvWPLphve+DlDriu4FuQbx36g86F+0VZoEQuE6Zfup9bz7gu3hBlATG2mu
++275X1P6a4mQMcM6z0bLyfrPzuEab5LYCnghyW7IDjhxGEz3rgzEL6e9g8hlhs6xdHl1GnOA13Y
vNegl5vpwEold/b8rjYW+MwoNk7V5G77nvlOOMS6Zf/iH9F6jJyPIodRaT85ZUGX12vPso5j6676
6DkD34KTs2HgUUxRjRTWKl4n6ZmKZstCn9AJZk6xyPMk+F22qkuIhSLGA/lZD0mvAYyN8sosA68Y
k9XqCTnjut4VHaYrnmW4tu00d1ymRCfcsiKdGIhOnG5HsAneF6sPhtILffV47BsY9GeElOiu8hLO
QuTh33i52MMy7merxzzRzMNtYVHgvkyMmk/aWpyR2XA6UjWOlYMEcLc1Kf4hVA7jlbG4MGKsMRyd
BLA16ZVPCi70+kGl98zagQIZ3DtmHyi5La9zMRKiQtmQwatLSaj8UKWobsMUugG5zPhpsHEjEB9d
GTEs5ThPrF59S2QmIPJ6lL3xwLycEUOTTY9bOhB5wuRBXRHFQR5jVybptV1aKnzrxTSdKkJByp2v
ZgQTRIOtaMxCcqPoB43epGiOQDwdc8NONgueoCGB9GVKr+5qW5Bc1eJY+91yuu4YWaWRkbiYF05+
nS1AjryQLtxC0GpQW7ny1GUrWNfJI36AAqhR6kD9Mpn7jpikfUWDHuxT8BzuzaBC3e81ySZyN09A
Cg5l4VBxzbkdFOcFTtpvny7o7jApQt4kKPBPbykm2swP4HzDcSFi5cRKKt/O/WwgFOYFBTtvsiRe
HW6WTo8j+xwWvUHPFX3XoTIJXH6NoZtPZTkM/4ZiGT10TqQ+X7K+gTxwb+tpyLsbHLW9mk8+8XzD
VSmcykbdw3X6YfcdnoTaAChCqNXX/DTGWdh39jgZI+TvEB01bcwXKKdyRoew9uuMXBPoy2ciqvYI
X6wWbxKJePkE1SPRdwtkLOJZ4faDHATC6F9CU/ME853DQprZ4gZ/ARUbTuJdz6CtePbrAE1CQLq2
Yp2fUREX1O64l8p08O9wUhAMxAbgQm7ZSBtao9YZ2DKU5Txc3Cx1SchdXjJQ7DcHssaQNNa5z3lZ
mQVVzM6JthvJvkG7y/HPvrxaWdgme1mphjaKp1ImxcHJiL2E2jLBH34qa2GHFyyLNSxPIcJ9xBe9
19XjriTUck0PNBiV7ONtbcN/nlWVWdzb1ja8dkS5lXGFTvkOI9rynFtJYXa4YBn0LHTxKhpAGd82
DCSfak2hzMZyMFeuctFuetj5n1IrzelmDFHtB2I0i3OAlHo9dqBr5adFt14Q2oImqIhmq0jh/W15
BahymIftc5MGeW7Ey11B1hWOQbQhXT/8t+X1NP1s5eIu59UmuedZKVDVoCAMnCKANWWVsElFbbqO
uzrpkLqIIIfSJjPmxHdTgPLkWsGWY1lYJ0gnYy48Tx6I67YUGRcklbd3nIKJRO+Zeqwm8dgLhJ1g
Ryd5lEzalHeCWQUjNKaJaydn57CLhOeOxC2vfpSLQI0jk8MZiT4JXGDVSgIdUStSDGTWjdUvzno7
NanX/cdEcGGEk9jCx9feOrl9bCAjIeCr8LrjnYcHvalxjzK/TL9aW4XOXi7Zkl47UFgm8i7tJUu2
j4U7678ModxCLTWI6tEKS6wKcYd4ZKHiHSr7rsjDi62KDvhN11j4nlhJuvKjc0cLvocjZzu/acWm
vf2yQHrZoyQup19JIyET9q0Z2Aw9cwN7d6x0vRqZY5tAt83p89QdYgVfIHbKC40Pr1pnfYfRcy73
HIZVcw87SiIzBHyX3uQeqo4HbdNlfyfLABJqbw9ySdgro/jMsNGzqfF/PGoK56IKTqoPl+sN+8fE
KOsqFJCYP1Zce6jj66ETOcu3loWRMez3utjBzx3uqfTB4vB/BNf2FS7T5qcvEucDm0X2LHlwbNk6
z9+DVLbGtJt11sG02rePqh8pnDdggRmQooDkjXhALBYSiaUSA57NramzIsciWYUVeBa0NwjEw5TI
tXyTbF0QvMzpebC1J0B69b5Zv1vShIPjLH32pHB6MS1/lgXFM5pMJ0vjWbbdSorcsJafg2QLHBsA
sCZyS55+5LUaSN7RMJAaEUVwFST32k9mfYXg2VXk4vak7dqblYcHPAnAVTkc5tk9doWfq8cM9D69
OKZR/+Aj+3QfV+F16SnZRmqTxHNSJy6FV2Mtm0VmWy92Y0p1cAimXDlyEZjfjuxUwJsEgeiG49pl
kkphKEDhHe0696hcNAhKKyBGfKFFw2mxOTmAQZRCCPZDyhwoucAaDsDx+qY81RAgZIs7gzORVLU5
sHlviRQqxG5lcd59luM4+i9+j4qWHCbtE1dkAtIwo7YwmTvgM6exZY3MQCzs4qDAd8I/ZGnx3Uxr
2URY8QazW9JEyM9SZbrIrnlzAhfPdIloHwNBw8H6w9NW02hvJNDcpkInEM18Nus7VfQ+XD0tiXFg
KbYAf4JlhO+Avrnjs2iu74+FCYh7w9aiFL9+g+qe1qOsnL7dkWDruwv2Y1SziJhxpAsk9dAcA3ly
u3RykR+uLBauap9568lIlV+ckMLlbCdBhCgsjDXo80Ym/5GHzONfRTU3/4f2geEfyUaOmghJ6SGo
SOgtAxefMdbTSDYGvZU0PPXS7n0fTLWLbJl59Sj8B+VC1yGHOtGJvhY4Q/zujmk21L81wguaA+Vp
MAFX+V0AR8gUd9C7W6MOLei1vt/jBnZqmIuNCISK4Ojjnl4JQzBo2lWxzYeyKYLqk8F3OF+rrdjG
o2k0YRV1GubmQLsakJQECDM7dMImks8aJBAjxhbYX429rsQtXbCjZ8b944w4OEPdqYfaARpmlBrx
A8MA29eTv5wreis0onw9dVyjYoPQh1qBgVlR5U/oZ3vm/N5cEnXU0zaASRwpDJqGmj+2TDhSGjG/
oFvLGuLq0FM7u8FdSddlYOOtp4DNn4hZaQkEFUUWngQpy98c8AwZ68KXN607kmqL2OK9r4Qz7QUU
RYNZfMDTJbGQMFPyElQEeBCYi3ZLNp/JjEp+h9YlX7nzEjX8IhrxvC9aG7vDsosuLvIRt5DEK7fe
PKKpIwdnWlyYC20x1MGBuR5Q5LIfrKgla411nztbM8s8DqMh7nD6Gewn5Cl/l8q01yhGCjB75UYX
ZVO1UxBV3oL1I3WwuCkYpdjI+zK/HgbdhtegGOYWj3OFui0lyt7Zs5qiVAvSlAyToMh5pAKrLdB0
tou3cR6akAAWS2Uf1tjm26kG5DjwVNtNcs3rj3hqnNX4k7F1fBGVWFj54kNDP2+31MONRP7BbIo6
gaE4DdtOlar1dgsmOlATq8/Tb8FAJW8p5MK3QQd4D6tLIbKnuvERoNCgZFfEzQTzPQLyIj8PoTeK
62CpVm9PVET2OsxSKTTB9IC3AM37t0Ihufzym5SpXOMB2YrRv7jpoStt61+qvOp3xGfe8GvYw+tk
bStGK0IA68ig//oGIYPxn2BeVghdcgnknH3RP2FUrp3zRpTbT5X6XQvgCeQ4Kr9uy4kQTI3Dmq8w
1xzs4necUYaBJw3D7ZEgrey+hQO1HpO69vqIDe8lzaYVQbsPiHcmdUYHzQntcSZju2vDnhko0sfH
0WHXdBg1OVX328hk/5ltFbEcfD9ZGzEahh2JxoXwdq/NixPSakj3GLjyF9lPaX9V+C4IDKJ2QKP7
yhJ3azrjACZdtH6ahZzbQ+2vtiJkKZSk6U0Gra/08+G5b5aScTQHz6FA5NwcVd6m90qyzD7NLvMt
kneqEHvqTFrk3hp6H4iUzBKxcwNGzvdZUxsf2vgkMTkMo2IEkxZW5Ns5VgTBWDU4M1VZzoFlI2Ca
TCBpDJoUkw8x0P0daF4Sdyw/wHlqIxcipxaLDEkUoW8dG50QjFGiDSiZN0t0TZgL2TyTLWo9tGoB
TgjfpnB3iNNS1Jk4ni4nM+a2Q+/z4n4lKYa2OEgs7wmlEdz6qTHpY1+L4j9pFeKmYTDO6O3/sC4r
9JDvl9t2OQLx4CNOrNcRDPtYMDyDyNvceOAq0ImNg2BrieE7JAYJrFl5gReO1zAHAmRnw8bN4pe1
+bFtqt6AMANoG0Gbn2fSCC6TJVyASAJnSTyXtdVjLPyuX6/RuKfdDSI1rBFLkX1S4q0+OV5d+jLh
+fCujJcReoXDoXxvrLH7LsiP/6+AtmlfXcKcXyyN9DJir9hc9XykPM6wlDOgsYnceGntIXxLOTmf
vKXsKhRfHLcCLb4WLzVU3e5MIM98YNPHt6ySgCxCt/NMFCBCH6hk1uCwwH9OvhlUuQg4oJVVR+EV
rnMSvcp/NiG2/xTrJEIXp604hgBucedZlVAn6rqVxWTIpyekWqRYVnlZQtpaYYK4Ru5BulfqDTcj
QEHJPpwnhUlJ60HwlCVTMkKYtiszzQEcLgT3t4irxvTML+jCbbbRQMeN8EpWG11ID7dYZQKnG5Kt
fT3iZcx3k7vgr+KWbe5WnZsZm4KxoRM5dhO7G5Sdm23T/dukyukDvyNYndBSZbkPUorGaBrtS0+Y
p92/nvEP7JOcsdpnY83Df3oTGPDD0ZCHhDyk8NV15TT+/I0Dj4Hs2lr+d2pWXsrJkT37FRSZRwYB
QGt9oHwHlokJFDGiaHiItwSJ5s5vkvTHRsBTwq7bBvekcoK/dy0QHs5SFPLOwZk61dxOvfKaw0BT
50Zu0Hv6WdYJa3B/IFnd1dlE5AfJrpcXWI8vJoXMsmeJesELIqEgL4mCnUA1mDD0ug35FcdNI3qJ
zCgxUaRZ5nz6LIO9m4FwsOWlwVEN6MbNalJ8kSxhgLZmUD9uYtlnNYUV6S6lph72x8RrrhGVERkK
hKL9KayNWXRORf+sWll+4C5LvxPYeGbfrNzcaDlC+tJxDnC751LfJx3FYZRmMxD1dtTpJwUGliRQ
Tj6LuTbpGQWlrPB2AVO1BJ3NNsVe4BKNRW5VVUelxPnfSrRo9K7Skk9If1g3+jm5zAtp3eqhtn33
PyACM9xzqd2vKkNNclo8Qz/stkh9EIgMwT7PgFvdu1hJSm7vXJR3tsC8d2dy7V3IqDARMFYpHOdx
5antDIR9AVtYL2AURR12bpwvNh6YzpSDjJ2hn8Bloi4cT/3cLsDOIGzYRztEH8hfVZNlNIIniTOs
xmKH40NNj0bT6+yUxr561Q5ecWqm1h6v1z7r4YVr+v/dRufj7TNrKoID5/h6ppWQCIRnd/atOyOx
ZgQnkdDt7DGduvM7Q9FM3NcdW4Q/rDZ4t/dT0AEgPcwIrPP0tkrRSHjHfN6qYdwXAT5Tag1vXC88
BGd7T/ir0JwsYTKRkzB57qvVzihY86nQIfVZjpNhJiR4ABLuu6MdAc3mmHQd6dZffVb519OImwC3
CRqCmjgoJMdxucqpv0WBtw6HyawtSkK0MBZTetsickvAAc80LnZmdk8sdzFIeKBz+125UoCCbAgc
/e6XCDWOmHK79m7FKGrhokzAP0cQuZrsgQyw3GHkvTGtQW6zoiVmY8qHyvmjyEJQqV9FpSU3c204
H/PTxjmNwIsAwRRLMuqiM8KRkQZSBvMlcsAPOTtwwFXR5onlNdtCLTH/DrU+oCey672NFPHJS/Gc
xUENUfzKVVb1WpAV4NwmnU/VyhACnSkjfS1fGcdNvyHvLkWy8mbCARef2xkrkC9YAxJhG/HAXG6B
oO3ro995c3DqbGbKrLMg2pzY6jjpfwR9oYKEXij9Q9tl6L4D/L7ZiSydlRbGk1o01142jdN/3PNO
fgsjgu+rwL93Yeq08tm5FOpPSCDS5Bno1GWVuIJIJ/hs5Yk+FBjIs4PZIH9x1aXKOUkvRW1J+Tq9
B2u25sc0RbK864cFjxldOAp2+nfBMCWz6Vd8akVANX6l6qhQFLtRgzTJfvJo5Fkq1ISqF/eZwq/K
RQBRqtwAPVMNAYGE5aCUpyLpd+sDxY/D0amARN3CevR+B3gd683suGp4mW1B/BvD8B7lUGAF57qE
mfRocmrejw4DhX9yUwZCaKcagxM92+bdmnrW9J5lnmqvWoOSNmKk2gnGRL0O7912GcSeCaXgiiCo
sv1zbHaBB3RrHsjTrMmYfbpgPZ+Ru8/Vec4MszJmMCGapxRNp3x0UZ5+TtjD3FtNfvF4sBPqDJAK
Du/MWvJzHWYy3C/wCL2YPsLrl5GlrTVqkx82730bXW70W3bi1Gajz4IQPaqVdNlLV6v1i/JinR/7
kCjnqJsdvKU+uDMcRFYnVb1Det50tymdcnFNbkNQ3HUtW584hGfIrhrrR8NAB2W5i38TVyAofscF
tsrkW4FlQojV9SGhAZjXhpsWycuoH+ExbJQf7P3RLnpGwEtZ0VTV3DBhYj3kvh1o/UKLYQghTe20
ZvVkbSORFL1MRv+9w6+ywLSYsLDzb5Qbvo8qXIf/ipDO+YQvavJOTOfs/J3bzrYeGJWb5EmmRT+c
qGbIGDRL4GIhd21uk9obZPOwIMrO9pdlj30SHha4PRm7+oU2mj02SyZBGkkicZ8ntUeNSrUzEDgL
+MLSqI3kgaG0odB2iDVSV12K/2bve/lQ/8AnAHOxZEH+0cPPOWursxiL+LbjEOuRzK/VRVPH5xzG
5Qz7GlK6TI3/k5C8PkSaiTQ5RKXF/RmEs3PnYzhMiGXnWY0vl5d/Gbf676EDaYhJN9goNn8tlBr0
QbA4m8HWp20W0wVe1eOvEiE6T3Y1a9nBGFCQSXWjtqskwNnEnGsBIdnPSvTwAg3JPAMqjzQqR5Qp
9ZqFOmYoR8YpGxEPmSb6ayDOPC/vS8e1iDtSp68iA//CSN5YtxZ+B0xLAy9ThAqPgh6lmpwvQbz5
GyLr8Y94ASRIFrp71shd7vGfAMtgim7l0MupAf/Dg40b2UNCnLA4xvYXe8mEKxLNN3pk6hD1Xvpl
0cY9GvsPxPxs9HJ/MaTNYjn8REjjEBtEosrZ9wge2M9Mw9/G7bLYGZx6vdM8oLfgDRlkVmWrpncI
o9XXtjnDha5mEivKgsl9hBpknoyTjJ8kVzZ/ziDL72QNkivHMRM8xw41/m7hDsfxhp7oy3Ez5FZ6
7XW3J3QqtPZhXRUf4dRAw7MRPX/mWNaeLQTxGZpmNCexwb14V2fEZu1C3SK6guemf4aSIoXlulM+
4qp130LhOn9lnv8/s2magmhTtUaSPfm9AIJplwQEIjlmZZc2dsxjxpm4oDctY1bH9bVCjgkEibDj
fodsEbyygVzacOD1WBlX2ZNhhFOS7UWRcKaRjcK2qFY+fiFHFpy1W7HinegzFGs7NQiaAho+q8Lc
J9s/LbvBj8jU1L+UV22+d0wT5NQtDQDPonGC6xGlocBUJVl/q7bjs/ZE3OR0FkFYXfluNeIxgro4
ERmFWlUJhCmIFItkPnIQ1L9m7uW3ZThrL2zw2rqaOr//CdjrhQj36ob815AB/D61gGDtp032d6Nr
q2fum9Q/kcdHksOKWBYuRsP3tJs4U2ngrDzQZz1e3FdmTqtn3Q9EUzrc1eT6tmxq9zZ7lj85TNaL
QQZ82vrOuQevfAHtQGgaWJSVGSoTrvXIhIVTH/MkxY+2ZpW61tUWvjYAMaZoAumApLFt8YrkDtQG
pB84fUPWgA8WSpn+bGrlPM3zmD32ic09iGpwhZqwpssde44GRgf6cXeXwSm7xt+3fYuZojzKXBKv
d/5CI85a1cZcK+dleTNiBZlJP8qyk0W1RpLtNjJilVqfPRROczRpb3xkl9a/FOna3hYNIVk7hDJM
y7whGB4rAJDMZtJg+bPLAsEI6y//6JZj1R5GQUr5wbLIoY8QmxNjqfpl+4eTqn9Wek5RjoiLTXic
7aY+UDORa857386RsCil9o2XbyYyuYJ0hYJO7BjslQ9FKbJvHFABgyHTenmMnbF4Cultg4hXrv6a
XCv4CYtxLmKeBJKyOrqypxDwD3+GjXlnz9Kgvw4v3oRoS2uL8drWla86XBGn1JbxbtLObpxDSNXU
74Kh4PBMNdMjwoM4U3chnLIPvSwBPmSf35+KIeHR4DJDFcTZAKZ96nL7gUREzinYXPZXys6ah6pl
OTSsY/XhTU71AcOl+RxHFzWlLVZ5w4KheEkaHyz02HRefZ7roj5WC+C/eGGZ/Yn2hsYoIarF3ZkN
5RN1Q0HJGzgtEE4HiXl2AvjARnzA6TqfZUMHrRJU3pCeVvZampcRUlPXUQoQb4OyymZef5rnmcqf
6zr4IdFdm2hOPf1R03A+u75F9DKuD4UHqGcvgEVo2VvYr/5VWTbfG4Vfj9La8SjY5lpuF/UVoy/o
ctWrJZB37XCRCoSQaRqamIHPUOwFyh/UmwPD390whRcSO9sVBjptYL8p3l+26H5TQiE39Lu7VKfT
GDEfmjuW4az/96glQD+Tbly+e8R/id1WGsLNSz0oCHNzRkhEPyR0XikEMXmoOSrvVLCl16hhuiUG
hV+kn8WQuX85+iZ/h3BrYJpejTgv6qz9ouWorkVuLjkAxgZUTMeRKjJW1uYdBLC93jOh1YBAkGnd
Zsvi1Ge7WICawO+ouQCdHshnsa1de2p0cVFbgqMAAdVrke4tKMzzNdRKlodSI+tkXmF7d3NfW78T
Cuyjd/nTQbemBr8cuaY//lrbSN7x6GG8mL2LzrXU4AnDouufy6UOvkM9GG5RzkAsq2BB9qtwJIAl
5p83cpIQN+nLoPYo+GkVi3XWGbFNpitB2Y5TL6QgwJLbgUQwAoK0ExA7jBKWnmpDmx1NrNMALRlK
d7qyrG53EBXGgT0obfDephEi780ZHGKJKpFeNRxEjIoJjvmzZi69yAL1wnrDhweE+6VZJdqmgpw5
pwQbuhN0h1YERbd7HUEMQh9jYX7DKtim7xUznZ2wTfNeEZJbgNpvkzf0+Xg8k9SwvxpZVfLzYC63
ySe8ZGcu6mK2bujcnK7+1FXdZNeUEPKeJ6BHDN4V2Td+5PYVTiVT5y6RaX2VgttgHm8JRgM5q6Ph
oGfVPifE5VA8l6l3KzE3weJZfPOZpiP3NKsNqePMdtJgP/vk2e+EU3fIeRhUx4bNlqJtxRiJPn/Q
967vzBj1Pav/5l0nHMP3k/ZvwexDrizKCvSpciq+VIid2p3oIw+NyIBCYcgbH0Oyh5g3Fm1zRrfe
zQyhAuLHLiUnU45gcd4riPOsQdgOgzRLwwCd8lCiDZywCZNYwJqVS6jPUNa67sLDya/Y3C0gt39S
SEXE3Wx93kfZWKZvA9LRhfe1Ge9UWy8WCwve0Z1TTjhVKlePZByEyS/PNcMbWMMNg/RCPHMg1s/p
1ugm9sZh/Wdjs3hkuTB6EaP0Htg3RKw7NooXmQKBde9BsJozMbVSRNsQiguRKgGfYadzmYImWbYP
G1nzbb3g9IzFBEqD70wwcAu8uUOTT9K0ifowg/LIN0CDvy429C7B/pRapbS8Nq5Cy721eQRJa8lr
dU30N7YkfkOnjV3tsh8kF4sabCRdUkSW0Q7ZsRQl2H7sLTR7XVq+3iPI5ivn9AneKpkzrc0Q8jDl
6Dv3NFiXj9bVdv/uO4qOrV7mYiC0tmofaaawRVHTqrgBsF9cxjpYYHsqWTxClaQTmzAInDQOGyJb
8nl+JdGweabXnr+XrCixEA0E5VhMF7qoYVpZ7zLyxEWUbrV9hNZFzNfgpG5HgdSUb8jT9dsAe6/g
Try4FnKLGQvlVZZBZCjoI9w5D/44S1QQ4zMpcAlXo/nK4GK9bx1L1p3vMr/dkxWX+6deYSI7ppSq
94Oa6LZQghfovEyVv7kSpwIwTlLpr7LBap7QEGbocjIw1zD2m+Uz6yixoqzpUGZDa7TPHFj08AOC
kyq2UAWYE7aB9I7xDhssl2EHXMac2yZay9orInyFfogLP085+llog0lPW/NdV2x3Drighr1NeAAb
wR5hDcNNra2YZf2cPTFZTqmyutaKF1yP4m5caHLjsKnQlK2KZex5JF70Be/ucAIZKFgFbkgboVux
SGVP7RTTvpi2BPgCj4Qbw+JxPydrhBypiZ8cz5nCzn64PC4eXy9v0Z6VNdQNek54lWgENalcVuD3
BwuLMz0TWeArNEEix5e2p6qqlIQOoSTxBgiSCH1lizoIIIhha47KNj25a5jjshhLcv8UkFaWHnrb
X/4N+XJhvmgHczDrVYlQAVUHwV3j1H4xWZWACxwsJzsLafFrAdIGToxNgN6ubxBaxrIsofEIkaMB
0TC1AdXlrf01dmCmI/z4zv0GcQg1jGdIj5rRZ5HCOkpObBVewLJDVprtbC9FPhya2q/e1bpm3q6D
s4XOgjKhOo1DFxIhjWsvOZLWRffBrBBYqaaj+SumAr+jM6LcOtdWMMArpIJh0iiNTE4p0xHM7Qvh
1xCHqtttnaWFvy2dmxc/IAAlxiKRhHcFh/K/KTMZW6K2V3bcN4mhYyXM95tZALSRaRk65kjs7dxH
6DCdjvFWFg95qV0T0dN3JHaTMMV7gW2EwG1FbRO7npV9bLJG4Z3mbvpQzY077sl3ksc5EKQqLV45
3VLmLfnRoZPMd5LbR/D2T/B0BmYWPyCeii+bvNJL0pDV6BdI7eqxFhNbRLPhPzl6EypQNMqano7t
QQ7BGwYVYx2nL76wmDa/GMntNqpEgj+DAD1721vSzyzcWzg5cPjkFmMU2hNYe9R0GZGXc8wtqSlg
YHt9zKUC1Ycow/+S/qY0PhjXRnSZZpdoan+aT8nkSUSPhNg1B0Wh+0uwmChil4IAkmmp+pc0GOv3
ofE5u0F+Wj+szvueyo61AwKsJfPPY1O0nxrwtUKMmKADmrKWGRzx8XRu5He8dKq9bMPEGPZXZEe1
gC7J/vR3xsmdKV68lIDwlMEVs8D6Io/YuIVPY2mLY1W1OHyVD7KKKm5YrK+CQXNBBm0SuKzxfXDO
TAX1L2FJsx0z8DQPJYrOX5jE47ZzPbewkbLNwYvVO+qf6Z3kyy/mwmw7wbH+N84rD0uol/EzS5I5
jxXTtb1Ro4u62cvcD9dqtsfSLhDL2e5QkiLc2Om52RxC6I3v87wDbZmZ4tVzVh0WBIt3TtEpeAks
VU0H2J3s5uk/6ipGo7x4XVE9on7JfDSnqp0dpgwcwbGdrRMHhXC8OXwO8ZY1hzGb/WDn2KspWe9o
ESTMwBIxzBNGVoAzjxIZgY7bzp3dT2j/DT9Hyc6YufWQC/ecQuOfWMa0a4+IiGkxe3P+bgZZkW3V
7HdznsFLWMbo5seRUMCFT7QK3obeTsNScrOhbT1fYBwuse49kJCxDN3lwSERFW+ExynVPyRO4LCO
gRXgk7JW+NWUvjk+/ksVTUO74OjsCw+8PyQsYJXPBanPoPBNF0zXBNSF8kD0dOEdfWILmx88qg4p
967TDQbSYtf6e0ANoBAJl4O/Smmf2hNo+ayyfVy5zDKX8TZTUzA0JxWSrORf479npcB+ReV8IYvb
wdXZD+VlmLkHOLgAS8lIp9sJxvbi0hjQvOPRW6jBQmt7qKDx10ck3CzmAHVyENZy5FLnFmLlUJAS
aEWL3bRkS6BaIlEV49SF+GXAsRfEi29gcYj+jbIMCzoIBYcjBjdP9l4QrDjtCo3OlOohb2w8sb7n
0npTxMWSTNI7D6k8YZwa6QfLkZ4WhkX7P93k1Z8vpX5Dd6uHqAAdQNFUE8cSjXnivbOyJqdnah3b
5qgm1TzOWwwxsUhV5Ubz7Ou/iwQY0r+RxQVuoj189UjTCTNH8ENaTd5IOq1l/VM+xmmSruuFHQ8y
faobLArlHl+VOKEOdDymC52+7TBRrrtt1eF3UJn1AM+doTvBGaPPOnFkQBZI93+cnVmP20qabf9K
oZ6baA4RQbJxux8055xSOu20Xwg7bXOeZ/76u+h+saSEhNOFqoOC69ThoGAM37f32gjc+rYJvw5I
7r/5xOGF6yGzMkpKnMPIFaPTJXfcB511RxP6tMMAxfYdDDAbr2Io+bL9SbaCv2rOg0gxuVAUlDai
nqnBQTgodqRLji1etYZrRAJ8LskOCbvMfaNgjhwFa2uqbhUNetSRdYyW0W1S7aArQemFmaH8HZgZ
waPpJGV750SV+cK+Dg2W77L5XUw6+aDrXqBhWUgJPknouhXdkHCCP6TI6JMsMTOiJgpNh5B2S2h2
edvMQ2QVYYPRtno/TCHEohKZDHwViBSOJPYLiObkvCoOq7RHUUmYJOR1JsYuZJwkhpQxcek909Ju
aFNaH5ZJPacoMHQzPZByxvkWwTZ0gYx4kDaoHLWrq6y5jbzaV6uwM/tu6UiPOgM4Ff5u6DlMUlnu
/UAZVH9xEXiyEcU08UsapfUTDFjHMFEjI7swG5DwA3TaRdiAKF1hVRNfXJ2i7iZTSbVHAEbpiGeL
dy2a+T0gpeGHzKziwVQjlpGQ1oy3JpBGuGsUcxarIrFVSCArHL8rYWIkXkqUygYpDKpKlmRnUDBD
WubqCykEDAKn80ban1H0M0symtlZnWmPoJsSCG+2Xt1mcQZF2VZOuU1DYhpvXNVPd3pTxW92UBMw
47bgAlfwCxATolZGj2Q0StgLDx3wFxQcBr49kFs/gjAeUfTZE0dntCT1Qo5+GC6o+XK+8T1aMAte
B6t7TbnzVQVm/9WcmvzZk/xQlA4zagyZBp2eoDALKO7Y69+jVGa/OLqFh9iYi6dhao0dKHWH8SZI
lsNON1CQ4RiHKYANKgJ/2++j73oOmtWIww4PggaYAR/TFH5xR8NWqwBVoLspaDkXCxZ9aBqgkyWm
O4MuDRjzPgD8QIwWTl7scOSz2f07B7yRHORyaO74HTluR4YXzicrCm2LlqkIZCVEIGdmJNhfpStm
m/GUQpfhfJUhb8tF+8QxashX+ANku6PoWJXLVhnyGSzP8B0/YsVKHMXvbgo1j0PdNLwleIUPtDWb
N+Dc1csAibxYUFMBl2NYiicG9ciL+A+cbGje2c2vSyikxa7U7QBQRuXCBty0Bf2d2xCdPiFUCl+A
uf73v/7zf/7f+/Bf/q/8OU9GP8/+lbXpcx5mTf3f/5b//hcNg/lPb37+979tS+q6kMJFH2lTy3R1
xf/+/v0QZj5/s/EfgRfglqwTsSZO9EcVlPlNS/eA7ZI/bP7xlaAC6rouBT4GZTjHV+olK4wkeWmt
OaFol4RbTHBZ9J7ktJbGyeL/cDWBf00CbLJM3Ty+GuMBB6FjI2fT2TiuMVLBdx9Nt721aCf8vnwx
cfYSDUn3wLGVi+DO1u3ji8Uw72mRk+mFoqzCfERmJxOVZr1dvsz5byXJVzV1gahA2I6hH1+mQDgF
4ckVIMWwij1A3VDBlx51vdqNwvG8l8uXM+bb/mtsCNe1bbK7LIkTS5oAdo6vN1ItbAnPU/sMhDlm
AuBZdfxo+i0FvsUg67Lf0nZFrJ0aXVcS3mAC+Vy5rZf80Og+mWt7kEFM/8wXXUeLZaonID+ZD/ij
EwWzs4qiEkwC9h2W6+2Vu5/v7vjuHeEqvkHcCzZpCScjeyS1FJ3YpPaQHlOyCCzoPiMRjym1ueBh
ylX6DezgnHQZsWawgCUQRIr+rRBmVN9evpnzN8lQc/nFOLwqiTzr+E22oy4zCv7BIfPtmjgq4St2
bYPxra8CG8AU3iGdNs7d5avOT3j8BlzpCP4llUF0pTj5BrIItGbbd92emHTvJwlM6SfmUxofswGc
ClBH3Pr95Usa52+dazqmKQwLIxR/OX7SLJ2zZFtd34/8Nu4N8t0R6Cex2/TEM49Aon6N5lZtWZ1T
arHuoJLiq8bRaFqNbu9X4NoawFxXZgP3/E0og8Rly7UU6onTN1FMaImHrh72cwRuYydguxgcN70Z
CbmkBZsBJBSNXIDlzaxdMLIaL6+8GOv4FphndZJcUe+iVRGuNOZb/Guije0GTMzoGfuM8wRn2qIL
1ZaD8KS9WaT8PU9N1mdU7zsw8nUw1gEZQnqf3tK/dPX41gpirII19NMU+gvTkVhdvkF5Mka5QSYK
WAqsca5rOPrJDVZ55dkxPum935fGFN2qVgF6onIRcPTtcS1p96Iau+FmChzct8zak20so0q5aq87
vQu6ueKEDGUQKgc2jYwkxhc2lH59hxkc+Dp1rf53Ba+Z3NNSo1e/rMc+BQQYQQHiVN5GkFJHoqa8
YWmIqnkhazRoSmwPBUdCEpc0p1mZvmbsCPaQ/WYw2Js8kUtcxBvYxyTLIdfrxr0D0KiHDdUEzRor
edCvowS1yW3uhagsUE32n2QHfXxNiCcd8WWQjlHz2DLzin0R/2nhJlrUq2cyc2FUZhwYpyWcIeLN
TLRpW22Kde3AXSVvBhWhucTuc8aRSR92ux6rZ3rblsPjpMFVe0a6hjH3ynA+/crm38oQuit0W3cl
v9m8Uvw1mMif0TPQmca+B1l5DwuZPsUcw0EeK6iJZSZI3VjFEMd7CgmtBxGzL2kWBfZGhjAWPl0e
OvPs9dc8w92YjBpKZZbL2s6NHd9Nk/fCb7HTHZrJe+rrIdi5mMiXfVKLgY8+/u2IDIJn5+VXZpsP
LyylaWAudV0lTl6D1osCXFFRHaBsBTs9IrnezmoqbIWZPkcQZd6oCPGHFTLh3eVn/rPYnjw0k6vN
12xIe/6ojx8asRdjYRiDQ4FEy12xLSYIdygw5KFkRrCBOjOxPoWdgdCAfLJDj4z7S+JG6ZWJ5fwd
WMLkFzANKaXOin18HxBykMPmWntobUa68AxzYSTpeJ/CJ91C9w+/R7oKloCUtc9XXoFzssDww88/
t21Qh3EknuuT96+HyVAjKU0OnAptUoY6C7vPZgCDZlA1gkIIIsVJWHHRpRIzFLgim16GQbbVohkx
6QQrZIcRkjCtM9UO51zv7U0mneH3UBESFP0aUwjTD2Pnlea2j9I+2Da+iYxmAM5GbmfRBjTYA9yt
C1WQOgdGpzLMfYWs6o7+KKmESc23QA8j1B9IADE53OIXn4FYE9IN3IJEnlE27SpsTAFuGxwiOXxL
vwKWgKs8butPbI/yZ8yO0zePecjby7ws1XYYDGqjHUYHd1MKPaq3NaZMWseN4qgcoEm03yfspCn9
CIpzt7w94AoQP3r+v1YQqWeajul9FvWtth3B7qCfAzyCbHXihTW3FSAwUp+g5LUru7McApNrU1Fl
ImSjfAk0SrPPxME36R2AMmJlqHY4sb/IZecRaIhXIAzv6yEd4o1dDc4BBgNUUjvwqi8YjYYIwyA0
2q9SpfIbBDSgADR/avK87Uxt25DmOkpSgGfQMmC3bBpT73dOikTocy/Gaof6NkKtqTjH4hpko7XA
yjQGaxUZMbZQMvnqysRaWYvoZ0UfhXgu8MFutvXHUpTfnN631XNlYrB5tqMaWbOVB5LU4RHm+Lpm
XwJMFckO7IOyz/QH2mB2VG6mfkL0WRFJ4yxx4PBhDVT7mq+VMvr83kYAcGcQYa5+9WPqwNFK+89m
Pg50mCVVkJVPsBfhF2nRr/GUmghv8IXt4sE2oRgjIg7qJQ2zUVvqyeTcBviUx63snfwb4H6ULj2u
rC9KlwmUS02BwFQwIMjcmXyzGreqN/XoDWxq5G7BlxYjltwSHXCVO6QxRI4MQN+MfU/7BFWom9yM
1pDoN5SYux9lkvrUpyB642IUoJxe615N1n2Lf97eBCbiWkhaTWenZCVH5pwcKbo7w05t8dKMBrjb
GT1uhCuRump8YiAk6fcap7D36A1m3t9oCCJhnWOCLrY2zRp8k0Yfp3dZHDbykxS+391PpS7rRTcE
5vsE4IOPq6cKcdebKY7gJWiJEsNggIF/zmAstqmN3Jki8qRN/kaFQX2DRBWpA7Uvw2Ffk9r666AV
TgDiWRVzjIon803k1OaQPsJO7QttLSlUWwgy43qPgzNKnk3SRYj9jlPNe7o8VZ3vbXgnHAFcVgnX
soz5APfXegkeZQKDnGt7fMRDtCF0IBjvKf1FYiWEOa4MhdBmkeMTurbvO58i0d/QL+FID2EC8/bJ
lQ3UdflYRIeuLf3nIgTvu0DFQU1wCGH0sM/RrywI5rzFPl6ZpCVYlmiqItCyzZNjGxEfzCPULPZx
SIGYqgzY2WWgHJqQxNvFBjIbwp4mUsusTVMSPMsv6wUuOZjAlIv7winnL7Xx8/KW5o0VzWBrPleo
JhOI3xQpA1UjQgiB3Y+W+5PAaVDTqMOHMCeiAeUz3b6wYpa/skM9X+mk5Hk4yiAGo45+8lypo5MT
iThwz/fJrdJSHFrErxTaLdr9oRLbAIlJ92jRAs2DVY1JIPjnq77kwgKuIL8mIqeTrY6qU5C0Qxge
qDay5wIeED/VLllOIi0RJ+AA20mY+Dtws/Z+cLV6rSGt314ezSd1AJZd5hmKNdCCXRZ952TZHaJq
SFyDtLNEpoARYGrS1r2lzTt6r9TBlH1lRJ2PYcWp1WKTRd1BmacnA1Kr8SWTOH+wdT3Y56gXfjUe
zBeFtvQJX45h/fP9rdJtjiB8N6yMGBGPv5quaMg6t7L8UBPblO00vHMD1gmoelWZ5zZg58BxHsey
/4whMdp2SHnxinLgROtNBO7l130+7pTuKOUYgmE3j7zjm8EyNLmFYRSHvsqTbzUs5HuYsRLw31Tc
ocWYBsy0THH9oLVXdtbn8xYCWsXGlkqFhT/8ZJOZ2Gw5kqHMD1ZbR49da+mroZft98F2QBImkuMy
nrLD5ef94KKGQnBA3YDIAMM9HV6I2bJahc3Bo+m9qtvcWUdFoN+Peh68AvmIb2lUiStPevaS2aFw
OgfFw5zl2OLk447tkcjAQvcOcaLaDVkM4ScncvJ3KHIEyeZsfow7zGTeU9a4FLQvP/EHFzeFaTO0
Ba9ZntbvYAHnOMq66AWdfjKtEF2VO5gOcmsUJLbZbpjXC5vikL7SM3L2Ll98/g2PpmtzruYxrbCL
sZEbnEwpdBVxIQ9F8iJk0CPL1/ll2Z3d60MCew6sMVK12HqyUJzcamFkvFy+vHG2XJgUYyXnB0a5
ySd+MrwpEQPDYRk6/AEhL7UowWySO538NbgE2FGxEqg0dLveRqXKPkFJxZ7g8P2+jl6WEiWSyisH
i7MBaDLNM4SoQyiGoXk66mOM+lpCAloUh8nBSm1tB3eB5DCzFHIXxZ13302k0Fx+EWezHL1eACog
I+BbMBhOrjq5Fpg4X4hD6Wmeczdiyr33yjRfm3npxgSZaO375SuezeOm6aj59SI9ZzZ352H5164E
IxmyeezIB5Ro6ae6JJbSRou8BQprXRlk56+UXQ/bAoP526ZSLY4v5SMn6PDD+i+4lKoveW9+RTus
4MFaCLpbr41nb2T0T4/n7JwFq6WpS4elyj15oxW5OkSFYoUNa8u/45zoLHXSj9haevIREqV9V2Zs
NRfsGborpc/zV8uV0Y/bbL1ocBjW8fNO5pAPcdIGLzlVGRJOfFi9Rlf5TxBXKvPKcmXpH1wOJ9pc
YhV8RZQDji+XM5g5t4X2gf1BWe0xV/Qlk9aEO3kN/VzUv5D7et2nyXJ0lEu+kVJwZNtP5zpvh06H
duCi6K+bxsg2yiy0n0AjiEirwzB97kl39DZWS4o1BqQoTCm9lUNwWzpxbZHDoNvk7tUtiGMCgWYc
doMKMJzdCGl10/cQdp45ARjtO8oKN3mMpVPqnOygJA1PmOzImWs0q4Dd19ekSFuc5D8XaZi+kvwY
EBMahmB0Jny2pKVAKH83mBDiVa6iysd+VFsdPJEsfqyr1vFWbOZ1grqCrPrl1GIEWdDWRfOA6lH7
GknRtY9GPNSfgyrX3pysrd8TMITR2h/q6VnJ1CMvsEO9eK9brTyIIZ3ee+pvL0FaEbMRdxSV0Q8O
dOlD04RZSKMreOgtM/QWvQ54/rZJo/zQekbb3GRZPclVTk9iWUBocG4R6RMkRD8eoYIA7J4ith4m
f0f3DYGjg6P0M0hkNFitXxe/kQDiTMY8U9XbxNH74AWlS6H9Ql9W5s9jG0cr9n35sJHunNbuUWC5
hzKE35eSbvOb/whzzy6wf3cVEqS1aGD7o0DTu1etxz34JYf+SSIf68It4ZgWps7ea6PVGBjtV4vT
Qr6OMMXWC0p3NRJLirHWokAOxc6WP1crE/8BiHMzznNFIqFPX5MMKtN9djihDRtHz8fqXlAvCV9l
HZGG4XHCHPAG+VayGwa2VIuA0C17KUUud1WeATyl1phDYMFAIrYyTNP2oRyp14CDgv/52ZZl7N2S
pokPkjhSL4SyyxnPLb6l5qzglThnPrf26MUrdGnttiOWznqBglQL2vZJFW2IGUcSzzZyxIdhuhyK
NdObBiQaufOmKG+pd5SPSAAaKO6vJX1zrM1ET0Z30lBZPtMlMAOkTpvmN1nghd/J5tbwXvqhRvmg
m8XBq67oo3efZYocprb8liZZWhHdWWSb3g3gG0eh7zw01UT6bOmRMP1G4TsvVhTtRnuOFgJiYTP+
oTSO7hh+6ZCE/WTyb+p9i235EY0a2QlFkNIuaJncWlyjDf0wuO7GG+TPRn+GJKJo29uhUgfHo9x/
n8CKvu+rztV37KmYRahDxAghUEsF5YggByvvE0awYdi4s5btNe+GPywkWwT9glsdEaGplOYRthct
szZD1yOe9OBadzs8EBoujC5GMmnbNXdUg8CVD1FQNW8VYQPvEwTNn4nB4EaDEsHmrDu3/oYBdQjv
iSqL8pthzHCtTCPUGxFGAyyJGrz0jT54Wsc5LwvfZEtAzE+vchpBGaIFSmS2kfleimbwdnHRusTr
pWyQVz25ESEKLjqCM+wuQSdH/KPYBy5Y02VsVT2A9xqFzG3XlP70ErUS6yB26obDuFRavC3R7ePZ
aAr5eWA8SlQtrBa7eNQGGoskrKEICbp4ExVhWCz1wh9Q7LOBBjE3oOVb6Z3jiRvcjBFgIBuTIW8Q
nBlgotT0qBomobFqvEo8otezkQFHWGXCDQdhRXFSJMWbcI2wX7TS63OkUTbBeV8n/vkEReEe3WRs
IORrY3lt+9B5lPCWqeFk1XZIFSZA4ZvqMw5A/E2eqKqHlrdKSEs5By3fWQWeio3ZURhZCM2I0s0g
obiA56aBEIsM1bhTccI8uArqAKBZsnHUckDMXKyw52hAhvLRXfMPMMutypv8VzyG/S9079mrZRh1
u8Md3ggUIujXdn6pT/VCR/9EGd6W9feis0z5qFsheZ0mUWWkxlmFFdyOjY5tkPIkEMNVORS5uSVE
YIZfFUP1O8eWRVJ4kmu/tEr43V3burJclyQrBv94myJoHc7tDZp1HLVOtinC6gVxc6N1oLPrw0OQ
UbHShYPLVI71gQxZqER+3vZXFvDzrR+XtTlPcwYBa3+6UZkqQEkwK63DbANFVgezlUkCKFsypY9K
5S+X933nmzG+cAHxyXI4vZ8VMvBZj5ll1tZBQ8n5DQ/yHNCJbIQAIgqHrczqXVnqyT89xtKPVZLy
l01Ji3P1yQkrLyBHRqgyX6DsQ8313RJoX552TyRuYpTURgDDDZ2ShXRrJ7/yw54fchzDMC22Ypg5
HNc6OeSEqZ5RrOicQ9sXaOWUoDY/mG6IZEdiwm9jEe4AurTWsjAm7wsgbhwAl9/6B7dgUQGgGEf9
yFXm6bGWmvRAIkf20gwxSZN9DNG2J1MIRTNZmrQ7QW/6gFLe8JySYJLEsnu8fAfnwwxqr06iMYc8
R2cjdbxL5Iirg9Wy6xc2rtaM7+jnoClD3OKwzg61WWWvly/4p6l8fLbkisqZz1OIYOjRnVyxKBoo
dh2eQjAjkCH7zLkJSlQ6q3iiI50sZFGr3zCrwifq1Zp261ssbpCrK/q4qBoxc8dRTJhNyMS8lqVI
f80ec1o5vYexSbogerZRWPX39ggm+8qgOf9OHIeWOadAkGb8F+v47n1l10QqB9XLTBEp2P617npI
DAeMkd5p6OiDbsV0AYf68ms7Hymc/0zXpmRMY0+3Tq7rVrrGi2uKFwv3BztlTMXptmkJBl5MBHqw
gWmI4kFaOfZvfdyW/ew49Icrd3E+WjiJmnI+k3JEpB5z/PQlvZSkz438ZSLk7kfJdQlfDrCyISfX
luYw6TeXH/vsgq6OTspmihAsYMZpIaLUawwIpES9GLjiHspeH1d9KOQt3aTy1oqc7sqB+7yFSn3P
lZakpPunpjn/Dn+df+1cYcSLJRmZObEodK3+xPvCuCOGUNN8wmPxG79iVLc/CdWCpUU+nD/hTxby
ynHxvAgy3wrPzUGcVQAg0smtyAKvadR5LyJr+41F/tEjUv1iGTJv1TRUs3ADxEhb9b7ufU1MCKmh
UVnfkKkbhwJeo3vlx//ghqSiMMR3y2/hIOQ9viHC7cH2sRp+gvYriRgqg69t4gZgneWYBUtC0sJV
iYaJwrs5jbe+j8V4FZMZ/EWahf6j6WBPXR4eZ1+FK21pGIr6mE7B6LQsiHrWLSsjAEBRYoJbwCZw
viM87r+JYJL3LC1vo4SilLe6fhOHpDBfeSWnw9NgZ2CyP3H+9/LWyezpwiuXSYvqVivDIriNvbBK
nu2CIOsdfmwg+HYhA3Vlyj6dgrgoXwVId0sqypOnG5LMz8I0ShznOYaz/7NpODVva/7U3Jo6O4a1
GoDNbEhoLKuXy6/7tCbJakmlnbq7aZoU0k8lHihMEathJt4jYHF/ECpFcGk+GWIdmW7vruUUaV+x
HmtEjSvkrVfmgjOFiWFKJlwwvsw+Jh/pybeJVg/XmJT+Ps/K4ftgampN/G1aLC1o9l8TXDBbgkO0
PQmxEfbMuIV33E0Lhw34tdrV2TzBvVADp/kA6hRd2ammTCs9UaNySPbgUsdbB1YWNnUz2sGnmu7A
9CACbl3XJ6CXjdzWc6b4c1dNnrW7/It8cB9MSJxB0ZTyWiixH3+TGBqstqdYvCdeNLupxjF9FNVg
cw5EnPRexY7x3RZD/YKqX/tFgdJf4z2/sqSfDwtFXUvnQxSS4txpA8qNoZ1GSSf3bUdbdakynK8r
Tgn6a6VjRlsFgiAa4LHkCC4wubTX9MLnHwQ1WVtQuETtowv7ZIfeJlMDL1Yf9o1lpTiBhnQz2XPG
o4erOLF67YZXdG0jML/Yv7cxBsxhw2ZbYuiS5em0UApW0OoK8qH3dTMBZFFeRu5en0jthspOdGWe
O5tnuAzvlq0y/eL5Ezj+lUOUChV5WMaejDVsYYoS7iJIa+93CENu41vCWV4eV6cT6/xcAhkJWjEQ
3Cz3xxes06HuI4mYS0yTC2ljyh5UgDD+EalHd8M4jj/TPZdrarjw7ZwpCZz15Tv46JGZ1dkW22jJ
GFfHdyBywKIVGOT9ZJo+qVle1Y2PfusbGy8LDeMmodOWXGnJnw1knloCEaXCzzMzmo6vGaJpSet4
1PfSbxHjSwwWO0orLRR+p7Ote6pIGPZTz4MKm3vBz8tP/ME7n9cSpnSOYpYjTq4OzjhLba+w9h35
LXJRWkH1pRC2vombNm12rF7RNguoUg1BaoOmGrUrr/xsSFuzaI5el8uGgz7bySij2VDoo2ZiA6f/
06wEeYPiBhOVtqhcj/CFy4/7R6p99AVRszZ0Ji6Tx6bFcXIQqIPMpIbkuvssctE7lGUnFanmuejv
6eg1ZL7WMRbq1AuArpElgSAzB0ai/UDAYllUrAFi71oo4mtYU2G8afGg4vjoRIBgallCr0lhQGKX
s9dQP4AUFzrmqjySnKkxtwHzNwlIAYs2jfViUmhZcbuEKTpc3MWUxMOi6BTGMYfM2kHOR8TGFc1T
2A1Rc22vN/+2p++CE5jBSGdDI6yTKazuQoI7Jk/tk3Gg5NTl+8gSg1gQpCFWpFRz+CP03r5rycJd
w1Xrt4IE9u+Q0Mc31yd0BdWofu2m5t/75KZmhfJM5nOsuW9y/DkEwuzwV8bT3sgodm+xgVXuPd49
kr2xRGcasT5JQZWxM0p3XTRmqm19ZrHwEBlFpl0ZLmeTPIh9B0bU3I00XVPOg/evjTl6O3iMhDfs
TTMLyMzLA28VjsPYLW2jkGtnro5FsWetLo/Sjy7rYt/h1MOe50wlnxS+3QozN/ZAXHV5A19AoVLP
A6rWZVl02n2NFGtTl01zpVH1wcfIeoaagxXNoUE2z49/Pe9QSTNAS6jvEcDFv1XlkDVQacD+Ij7c
8spT/tELnPzUAPi4INUQFKR/mkl/XY3FLnOJ5dD3Hm6Rrz6tduhGnMvgp5dJsKKhP0V3CPfJHQGD
Qzij39OwMLKoujFQF9/jsB+757DT1VuHZRH/ujZhjR38Sl9VqonGdV/QjXhpkWYHyyaoQnuVO3a5
CydJPG0eF5m7Ej3BS7ux6mbVuzE2ICICy8Uwdvkn/WCW5/gyN8YM2o+U2I7frEFCTFt1g7UvItdf
z0SkpbJKgrEqyyp2lJjJ2Zjo8P7WskBc26998LOih/3flzxvIefx9teLFmj14rr2zL3hIhChaurG
XrmsnamrbkYk0tYLdI5+S+y8pT9Q7cgeXI7cpFpxXL3zg8kZAa41/Yz81GT6gC2xf4rjzDGvjIgP
ll8Wmbk2RY+WptHJ5Gz4ciIVnQ1ANdr6Z/zrJHXF9dAuU7i+GYTKKnz5pz+LgR/BoSCH3mLWih2/
mRS+gZEmlbk3lT75Ty3k+tfA1JJxNdid0XC40o2vqOwD/8aya/H58tXPF1+KcJRa+SsVUM7cx1cf
m85CW8ja184moRo0yTs++Q7aLfIprSSMnEqgS2wW9fFaI2ny8uXPXzeCZUFJjLoD+y3nZOnlKQWT
62Tt/SJs1h04S4yoqQlgJA4Neg2imdaXr3g+ENm4cnDBX8d4PDs4INpsATSiyPNCH3NDbAuagIQx
2EsRlubz5Yudz6JcDFk2JxReMuXek7c7Ataui0zumzEg6miwG+03vRRMAMrSh4dRj4NPadN0N5cv
+9EzsmjwbxsXAIW748vySiMtZayRnKLFPzTNoRyIssW+JVGBkOjLF/voGWfJDFIGA5zp6Rdj0qqB
BM3FChgvoLcHTdurztOfUL36xYxWYCWviau5fNnzEyBjdq7JuSauFgrZJ1t1MwgRV+YePhHAvfgJ
BfY2jCtAcWRICHiWpfXPmiYs9XwtXGeT9Nccjsyv/5fbsOejqGXpFnrI43cNxAo6kWaLfWdpBkIh
K94ozBCIcYCp3RHJgM07Gov3MQidx7rOPaoy4bXV+rxEQEeJyZWZnc+UEu3Jd6RkSbiJowx+hLol
m3KkG76lxeS7a+ZbVFtdFahnkoZUxqaQvCmcxRBSmFCCZMbhlOP+8nv54MNGSWXg00G/JmitHL8W
AAVZAg1dAJ6Pw1u9CoMN3hRz5irH9w2w6yvz9vmQR0ijs2tGsPZnPT++XhCx3Y1l6z1PJQvzoq7S
4ouegIjJQJtWV+aQ80lzFsbxYDi02Mc78//+12LmenGASbmI98YAT/qpqcAFbzk5dis4dAHhpeDL
7VUWlOVXpabkjawiVCD/+LvjgEiXjMkbQSSF0uObaKxRarkc833e1ukP7qcltw6+yjLOU2faep5v
3sWAwa7sR89+WOZpRvssB+WsyMnp+LIGi1Ln9zTM4gEQ98bFQknh8UYaTVFvQMxkVx7z/HoMHnZc
tCI5klN2PL5ejtdtnELTI2eCdKibIs+DN4rwhK8goQLUHYthuuIQ/fCSmKI5imJnOjugZbjj0C04
7r6WTdHe5K4Mt2ViuxDWZDb0RP2B6L/yWs+KzHy+szEWWTX1FfajJ/NIoBJidvPUPySQ2oAfTXpW
vc05KNOnoQbesqrwgte3ZukmDzaVgHE9uj4uM0w06XBTNiU5dx3Qdu3Kh3U21unzY5XUbbIz+bhO
p1k3GGXB4cvdp3bTvsZVn74hhIDIp9dhLZ46YsS/l33QJnuyE7M1pvvwynnsg5+Dei/QSJ1qG96y
k9WsM9ISnvXoH7pI629NPzS/kkiQY+0iGxcCWuKLK2PubKfMM9OYnFXlmJApjRyPOUIuSB7ndewx
O03aXW4l6U1SOA5f8wC3AlJ9IVZBmMKC5HSBZeXy3Hk2lwnpIj5j8EkOf7Y6eWCyRJt4QIVyCMqG
CLwecta2RlYebGUH3+zyxc6fVTFt8pyU8imum/Pb/2su66wmhEpVxodI05qbgqXl0yRL6xsn2jcX
PdUGCSqJz3QUabldvvT5Ej7/ptj2ZqktK8XpQdvKkZQD1ebayAs+I2MXW2PM4Z71WvUVgFGOzisM
l42nVdDEsvD3gKLjysf+wYc369tpKRCOOm8m5l/jrxdAcIVGknZn7616wD+0KKymeQkHX5NPDtlv
0wJHE7uXkHozTnuE5d5OaBngI6PsIzBwZmDeVzNi+8qw/9PPODqbYujDpC6RnHNc4xs8vjENHxSZ
zZG7byJ99J8j3+6jBRkE00al0I43WMVGb1sEvg4hRtVwEfGY14DAKt/fEVFMuAWGPi8iscwBRkdk
CJSRosyLO18qDp/CH/GlREhiN63tDr9RF3bPDY6v6QC0vCBzUullsU5Kyzpc+eHnWz99NLrvrjFP
r+yaTj6wKIonw246PjC6JtU69C17ScSmf9Mwy1BODn2seYagw6EL4y4ZzXE72VV8b0NSvvKxnW1f
ecvcCHACJWZ1/8mttKw6tvIGD2SsJdMdRlH/s6+Myl7Xeu93i9RxQFj6ZFq/XH4JH1yYNQ31Aarc
+Shy8uHB1Wxzjxlo78oKnJhGPN5biIyv2+J3GQjMI3Aq8ANtuvLVnc8ubMjwv9NVpuaKg+d4WP0h
BWGY9Q9NI40Uv5pRLhFZl8ZCAsy7Ulk+35jOZi/TFdQ5OePh3Ti+mlNUTdZhjDm0SeL/Cjy7jrcg
j63mqQdNJ9cjoovZKq205j5tSMF7QSUB6tgyYlB3tV5qVz6rjyYdprl5NZtLe/rZZwUVVZSdCg4h
BM3XgsX8sc11OjSGNYMMm7AEDxsPN2kKqB+RbzcsSCFqtpd/fWWdfwJ/ukd0HBBV0Nk7fjGkIQBB
IBdv32ttVtzAviVmFcukiXUefdS0TsO8Q3UGCxChYWfLN1/WCAMLIs3b3ZBrmffqkfVGkJRIxl9D
b+HIddzSfjKBSzxPRhCQu9LpXbn0xiF7GfE7yqVDJnjziNYJlF8rUv9h8oPkl92y78Ctl1n3lYsG
euPHVhS+ODoU3aWmajLrMO2PXNyJsV/wPXvq1gCZvpatH1Ybsi5gB3ll5BhbmTfatk0cTEDS47hE
XUv33BUN4jx8j4yg3FVoGkD5QkeMlnXHuMf8W9fOhhEL3dJ1xti4a92eCEW2t9lzOUbdeN9g2e6h
v2tBeQtFRre+WzKBylQj7R3XA+wKjK2BQ1qPE5bTE7xF61vhZuBzYJKFr5d/vD98nJP5a978z58v
SzRy8+MfjwDzRELu9/aNyMafvQrVZwhJVbAKHE2Rwoq+GDw51kqSmcYGmm1aO2n7w2Q5+0M5AsAd
101FZG9XNo8CNTPMQydv360oA0hRUC7bkudeF1cmuz/t2ZMbpxIB+4dZjxPjaasjzIYODJur7YMp
S7uV3xLAu8x9byTcg6J3cNeZXVI++U2tO1uNLlmFjb3nSFOnhHctiv/P2Xnsxo20a/iKCDCHbWcF
S7bUatneEJbtYU5VzFd/Hvps3OxGE/43A2M8g+oqVvjCG8ASk12JzkBxXOkb1dyyyZtDk8oYYDoK
jh+jr7IjjFQtf2hdnLw6GI+ZW3CxKqZzNciubTHq2bNVdjYYzsS2GFhmMe6ALWYI7Pc2QSEY8yVC
ropFW5VhO1Tb2siWmg+XceXEQTXhGSEGYiGsc/4R7doxCxuJzpckxN7jGQea8VtsijZ6EtC5DrRE
5MftfXM5okOnCSoNZi2gJucgqrA38OhJvOwlCqSuQmrXiR8ypxWrQA5fsP9JFu76awPSoUb4FdiC
S3HmfIrYJmiO7svyBb1798CLA0F5aNLoV+ljobZXpV/KhYre5bPmQACCCIk38FTonV34aaBk3qg1
5QscF4kHceZ8k6kxYlSS5fHaQA6vWgmo+gvDXqYpxBOkiPwDeiQkvfOZZgU2zlbk5C+dh2/hE45u
LaYxXl/9gqYP8F033REn3Q7+/mq0lNbGix7UfvPvC865IlmaqJkWImjnP6N18EMQRAwvQFSgakvV
2nL/hN9s00d/gdhrIXq98oFhUNOxBiRHt8ae7eG6DzoFlIF4KSDN77PC/+5huPcI+Fnu0c8JX25v
4CuPJ1OjYcK2MSlozvslOQ3xbhiM6sWHK4cn0oDTB74CmGWuUmEMO8H7Hm6JKTT9AWQ1erNWW2Bl
qvVIbC5kptfm7lFkwgoDKZ9LxQtadPCjW/ES+H63D/SxfDQSzRjBJBTPqO3TGLs9+z+50Pnt6bCt
ufQ5xaA+5rOXcWx6lMPzFzsyEW3yQ9X6oB7Ve4exxIgdDc1JCnGQAUOrMOsjQLxB8awCYcuR+ja6
Gr/GyoXDoeaKAd9Iw7vZA3uLQI6ZkNFWhlluZJDjvaQ2I25fDdcIgopuY8BDKZJ2F6LVisusCx9i
o8SYo332esdceCaunGH2LwU1zwRrBf7ifBd7ZqwYvV2nL5Vo0qOKd9kuzZSMAY3uvizH5I7X5e72
4l7Jwxz4jQBZSHnRTplnvSp1crRZPP9LlFF2+kECgkTDqgCmH6xEPZTm1xx3CnxJuyFXnxxRe/ed
DSjrfhgrODhr1P3K+4Ji/FJp8covQ0SLRGwKGm1XnTfsMx17TuGPzosJdPqFjSY2KMsa36tO6Htb
kfG7HmJqFXoNeyAI7PK+gr2vI5iIyidKP9rwz6eedpE+SQSCkKf2PYsdB6+OHDyBnJcg0pJ8JQaU
/DJEMnqss3FSKBPgXwtb4vKwTXVlFeSyA2bbmafqYYSdX9wmzkva4jgKLQmMPIswvEUxasWol4p+
IciaJnF+2BiRgjpH3CJg8WZXW4eEgZvWjJj44/gN0y1znY5jZK9Elbfb25uPWsN8NBgOQCmnl5kL
VZ1nRb6VVICQQo/3wxmbHyG+ES3qznGaxh/UY3Dw3QVjiFJoVdSRjq5Oh5Yz3xa/uTfunNT7CghL
keqKs46xKWBdBe4hdh3pwSrsFMtcQXeZTnHcupsCPergBz4C6GRZqH9a6xgNPHHowzy4R+NaxI+q
WxNvQULqIf5knXkMaiMwnya0dbIqJz95FkKLG2wc6fZqxX2vlwMRP3AdLd24pqsM93Ba9U96kEmr
WYNzUOGs4Z6rk1sOnv6mkPjzRFFiANeK0y1KHCZ6VVZm+DtUKtBOtFSBPKyCOcS70xrt0xTaJwdh
x9YO9lVYbyrUD/JNx02R0i8PPHRoFBXI8LpDXUh9ayqjVlcJISe2bJ0Yv7hK5Tnb1PLaj9BEDGrj
WgWejHWnvmq9pQ04nORm69/FcVH6j3aIyR7hvGZ9yVxfYtqup9q7lSdyWFWF5n+Oi74zN9loSLSm
jVr/TTxqGaecY1g8FIGFtlmbjNUHSp7ih2ioo+0bVZMPnGdFWcV6gFFGkhRDdBQFnVeja9KvSJNU
XyIzqAZkURP/BXFgC7JdmSTrrKVet8FFXT4ARC7idVT1zosN7e2Ex0d7TJzE/9kmnpauKMPn+OLo
QfC19DLvNzVKzd8CVa+C17yg37nOEpIBvCYgba7hudfpU45zTPcUYxb04dQO+dSgxdSBK8ML4cyl
MHZXYaMPwX6gcFhuIk+qNfSsXH5gSSLch1ALY3w4sVKJcFCKPAzncvTyP7mjX3tfHJjzqISomf3g
6kP3Rt0T7w5periWQqP11gLdWqRWRYjS6xAN1Rd7zHEMACkX1Ks4tsuSNG26ADDGlM5KVRrvO1IJ
xY+m1LvkiUmFG4Tw3WY7dn5478Mz01dmpzbd6+BiUbnB13Xot8JPqt+lD4qUQFTtRqwqnSZ9a2gj
6pAMMVBdm63UnCO6lv5Hh/+J8tpQ4caJXU1wtnTKxg/3YYbKG6WZoRVoyRbDuC7LDK8XHBIs7IJK
2m4/RE1fZC3pImbbGDmn6XgFyOdFUY3NQkPfHRGcPtRIyLwSphHezVhWxGoFqcDWW+1rm8MU/KaV
lak/BzCDmleD5f9KLadoP8wQe0mssz2pF3dhkHaPaquJ4juud0XzBVD/SIWtEwgcocopnZ+NDOLu
PxlGpv0kQY6Ou8zM8mFVoul/X6iR16/QRS0NPhEYXyuR3nOJQYP1gM2x2j80aTtZTgiEKtcIMJM1
bXyYtk+ABK3snv8w3daQU3t7DSaROmVKFDcRa4hiDlj7adEps5IQgR+1rO/SsUIPf6zrARskUDgI
HAe4CWAvZVbOC+izALcbJZHuBg8gbCBqUXXPAg9B7S5SFWVvt7Hl7fHMwEW0RnkKBnAzRO0u92qU
jPQqHYDtB64M7uzRG8Zja5YYGzFfv3iL47gnm0wFiDKt0u3PZl0H2tbM6ux3rUC8/tenEiAR7B7K
jPZEI5nrpmaFFiMpqqavWtlU/k6N9f63gt0GNu5o3ct7JJ30hVTksuY1QaaIGGjokAvBhzkPnxDu
aaTJZ3yRRlSsUgsWa4wZ1qdKVlze6JeUTx1Cie5mkKn8KAt/sl8zUQLPTOpy//pwT9Bk2BSEyUQL
F5p0MeY7WaDn/QtGkxYkcQ0PJKWuzZVq1c4Xr1aChcb8xbvNgKhqahOqg/7vXMMij1RnTBtjeLHK
dFx1VWgdMiPpTkNd+EvUjItAdRqLdxnsisaY8xqqQVmsRJlzeFED3friA8jGNJrbBa1xhLnvzdHU
or2f+skSbuXKJEm6yH880jxw0LMImfghcFsKCy92miu/kiI41pSmoo2O6JJcSDsuQi9roghCqnZJ
4XGfmfUBVBNdCis13Jc8x9K+KMfsIySlrlb+YFkvei2GhcTqMsujqMXmnWY2yWTNtQRHKoipXenQ
7GG+bAFMq09RX+S/mtDWnjQh+3vVlsZeG60WDzdk7nF3as2vt2OyeUYPlgFkEjVq3uwJQOCen6KI
ZjYeZ072qg9Goa+Mkman1hTRB54C8U6oMSn8iOxOD4G8A9UqMI5YqBXPt9f0E+j02xSwwV9CEj3/
CXbsKvgfBsVrYwk92HhG7YG6rNCZ8py4fgwbIdD6LrLft2c+zezvyJdhccGk/QgKdYryZxX6sCvR
ixR6+epCbfOf/TznuuJTyffRCIN9GbRFsMlyMsFPBvT799ujz7f2NPpE+OXTs6/Zb/NJW1hIAVp8
pTwFtyrLC+dLkurtnS1byN23B5vvbZRuKL6h9DJ1/xxzzkV1xgQZgiRxXvWunpwPTC9cAWDs3S0N
Nf3DDDDvXhjyoq/GleRM9QuDw+twccw2FiTtrgiFVx0x/4YqscrUwTJQDsidmLCsyoIDMMlOOxVq
T6xOPD96G5AzxkcR6PRAhRvgU9PLxBmx3FJVzC372I13Pov0aBm+zQNr4MyGlq3bfyL3b3Gmn0xB
1oWBQOMvVQn6dzTCtW9p0/f26+0Fvdyy6ITDaIVby8qCYjz/esiS4xrm5vWxQSPpvwm0+CjID45J
3Q9rpZf2A2aV8en2oH8uhPMdS9oEbmGCgfHQzs9q1gRuObp5cUQjVJTrTPh4VjZOFNBqbBzrLkRx
c4OoUxbsskFYzr2LmtOhlIow9vBU2nKl2c1Q7kln+wOe0ml/0Ael7l9u/07z4mCBKHZ5B4luYS9Z
s1s7skDGJJXUX/GDLeEXUMWp9wZ2igtv7uURYhyPZSUHpwg6z8+1ukBUk/7+a1vJeNjhYP3LAnqG
Z26LSfnC83BtUry103zAadLKP//i0A5xGUNq6FXJFbQekiAP7xxUJobD7cW7Nqm/x5ndSo2rxSk+
1/oruUCFzaYHIAEPZjn4k9c5iLJ/Hw5GiIoG2HTzztt0iB04Ze+OxmtU6DmPehk9WFaU/lTxeF6q
2l4uISV52IzTvTsNOXthozivnTDSyTT8pPvWKSXeJi311rd/nRL9BtehLo7yuMPEzr9UVam6iOkm
H4O+wjpLa+qRqIyu2+R8o3/cHuziEaFKyaMFtkNjqxGIng9mIwOtuegWHY0iafB/zHLvg8QPHo/b
mMMjcLHoaEVx+R8W92a3cAAubqFpcLBCtFfp/xrzri+wAWNMqEccyZpQ2vF0mRmbHMkjDJmD1N/X
ZZLfab49LhQRr00aaUQK4qDiXPBx55OOXLx4pSPiY1gLn+IhugpbfOqD44g+4LFIprS+a1Qb8xer
sv/5MQPKQBkFLJ4JngTo7fnoDtowiDdV6TGLKeMaXZKv8b5SfpiyKu+aUC7V5C5O5DQewRebFpSv
Ne9CAvL0wwx84RFCgqvch9iLlrseywdgNEk+eAsP58UpQatswmA5bAj4qPMCrW4LRyeyRzlLBHVG
5SQzf3ljucS1v+Bk0JafYHdT3gLrj3bZ+TLibIUicJUNRzeiPPIdxUvD2YwVxrCbWLTNJzulknbQ
G9vztwYtNWqsnV1V1T63vOE+dSIL4yi7k+MBkfna3tRWObhblOpkF5L1DmK8r+wqFUfXxeKlUFWh
oSKgNHgmtSPaZEJXyOrxNiajr/d6kkaUaMrcRm9RxD/CSAZLHJ+LD4kvysR1Ieae4BLzlRVEck7t
h81xtBUHXEbvfNXQa9pXdiMW8uHLodgnlFPhjKvWJfoBc7+gswh/jvBR6mMYJp6OdbV8QRHHana3
r6DLSOsPrUudQDrAvFxr9iUB3kYA8XVxbEZUl/d+L9MDYsUe3mJ+VIv/sG/ChBSky2jtQ6MpX4H+
j9TNx55ih+bLrAC/O45hvlGlo3wZ1KzCYKmSPfCBNjAR6zGD8WccYA62lnaj/2cRrR3IE4dyp9ST
1FWshLJ6rmA1ZgvIlourZiKJeoSsZCmEyfPIlSMuEhzYm6PmyLZda1CMYYGVzedeF8X7oOP7baIl
uUfxXVu4XS+C5unroQXKSaRCTuf6/IBoXlYFPiJGxzKklrfWkFSuVgi04eQjIrWS+yzEpGlh0Isr
fTqNtDVhEHFAaT2cD9pUBJVOqddHrdKafo/vZw46BeN5Y0O41j3lULJ3WJn981PCuJQtqP8TDXjk
CufjCmHhfWWI9qgj6I3pPKJ296jA3rkQdb61lF8QE7T1pZz74piYGkNyp05IXCK42c5tQ4T8a8tX
jnlDTRNPLbAcK69V0mznd05abm+flIuSEd1Ux6argmYhbBHYuOezBHUEvi0fwrcB0PpDVNEk18Iu
fqTS9ykSxd42I+0Zh3f5RKHOOjRM+akSnVz4yBeZP/hqJszPmGQwp17X+e/ALiRjuyfxmwzkuDXT
SMeiJ5RYgPuIdOE0O4bycSir0l/hX9tTsAciArvAlt7CklzsN34Jeg/g1KhA4BE7e8rrqCtpF/Tx
m8F7nUC/89N9F43hXitH8dVrB2NL+L50PV70+kgLua4mN4+p9ME/zhdAIkbXRr2TviUoOT9XKFfG
q1LNjDvRFaj6+YqpRGj1tVW5MmvMB4RbOp9cAFThuimrass3pO27sDsuDrw5qQtQkEGfimLe/H2I
fU/r1KAs30pMwmuM5l2cCKTROCspTVeuwqpxapQjUyfYlPkgqkOPwUKyxaJUObp9Ff+qTMX9mSk1
fWgjJBFf62nY7GWXdgvVvz8J5lkqyP89vWPsIoDjfP7zBazwIJdjFQ6vYD+rHLMaYjVQPRFYNnq2
slu1UcC1Lv1UA3nUuZOnumel/5mtkn3l28jhYQDkf8KBRv/XvilgAc7XhNfiKuMRnH1coOoAAxuv
R6rfwQkHqZgXXeLCMpmfZncopqDhePvTXX45RpyamCDncfSZw1Jy08NkXmn61zTyMw//+tB/xLAH
P9IMkziQXr2BF8X/MibkhSkmpPw9u7uapM301un714j89MWx3QEeQdm9awOyNBx687/b4128hKyq
A0UD0A2VUOhm5198AqbUfMf+1Ryt+0DmslhHdjq86aWjVBTNUMpjB8vPlbDLf32EGRqgPLEoG80G
s38+NIovkQs+cnilnC4PjatYGxyerZ9Fqcpd0ljmndoG7luWm/Xb7UlPF/J8m5NoANQHGQCkbvYG
25nmu65kZC0bky9mV1aCPrymbZRAN/41ZkOSmmoV4CZymynPP59lUFYeHrHD+Jo0mvyq9W794DtK
3Wxw+TaXahdXdiyDQVuwwbpMycX5YATkbYJs2/AKuIaqau1KoYGFbZpyJdUm/CSSyltiB18dE57k
xONzQGLPdlBXt4hdtTUTDKyfvXDxPXZpTSq7IhGmjmMmurWb29/v8nlhs4K8dukdQNGcK/C5AsKJ
547DK7cmBrsGNF9PDPpaNJnz5tOeP1RWbP28PeiVTXM26Ox11SIb39FYsLZEv6+lXjznMjFO6TB8
3B7oYkEnfveEMJyItdMfzz+iVWHLgARyf7Sw3hQrL+xwePYTpCJ3UVGm3dr2qVQebg/6R8Hu7zNB
R2Ti7U/gcm49boPzUclyRy11nPIt7oHtYNtJBRBobkr0EJUxtpgVJdI71IL0QxVqUtm5Y6Wpd7kO
JXcfhIas7kft3bFL8Q7j2/lson2/o9c9PlZIvFW4fKcOWqvo7zohhOzeHtT9UBkoCI6KRe2LSBGN
2gYEQfgamH5/qP0AK0Q7xCJ8FZRxEK7p6RifDdRbugOoV3FqoxRCLI9O9zX2QsP/1YV9MP7Al6f8
VaCZ+9jrreGtQSKFcl+VupssLNpF5De1kSCA0zIjnEeBchZXm2Xr+ENll2/CUpJ0F6JbjLV2PfT+
XiPbzVZlaSnNJjbG9qOv7eykpFbn4IBt6fVBIF75r5hRsntVRX+f3ouJyNf8B6llGUrH9es3LQfG
gdtuATTbzzG+8bNxTDaZFN3CYbyIuqYx6XPAf6M4Rqwz268BHlJVVxTtW5drKIpGyDnBZmzNFDdj
9LvNraMl7S8vLpEtrzD3/hRAX+13Y9maYOG1sRBrrE8wEV54SucHdvpddJ4mvSOuevoU5zu6L7va
NvyufHPqNvsUjI1/IL3GSpsHbfjXWIHBqAn+UXYj0EOl/XwwQXcNPK4i3zAfMD58v3F/moHRBRuJ
xCEC0Q4y2Qu7b34LMiTexShcgmpETm5uhCiNml6CUzVv0MXHtfDy6kTKq+4klM6fgsupeEjttugW
+mrTfX52UdCNp/rA+0KIyAGYxWGZjCy7aE3laMReJvd6bTvPRuPKb5oTI/6ScelzXeVO8YD8RrH0
Uf9Y0Z0Pz8amF05aiazjheiH8CM60UPrHNV00i+2ejftv41xgMGgJWynfpMGsBg36yy2XOG/EUkq
1mHA3Fhd62ad/MiQ5vT2HT4s7n5AM/XVHWL0GhJdanI7mi2w7nrozHxDh1VH3rUX4BNH2bjiYGJ9
rHTkDp7s+j0cDZzLt6CwGzyIE61rNn1Je2XnNKr35g6RGu9HPxcUpQIt3ipmGyb7pGAnTL5mVbPt
Aiwa96goK/Wnvg+97lmjBfObNM4tf3fxMJivA52q8oslB5NxW4G+MG7dlELFJ9unm/Dr9iMwf3mw
05xaGyQpU5GAPtT5Jo7UxqncMfCOaOfg/O2YSnAEJJY9lHpU2lu6QwjG3x7yYhPDTIGJyHYibaXu
OwsCK30ssJOsirc+jyp7VaPA9lwPedpss8DG51nzjV590QIMyXb/w8icVXpftGrBO5xPFlHqUVP8
Nn/j1es4KaW6Umu9eXZyTaUgMlDjTzFXXZjvn9jy7/2LPBg2ChbNJdrjU9PifFgHZI7h8vq99QSE
9k5IzXoHc+949xXtGGdHYj0ZrWNmvutjRX2gN6cU68YzZXiPGq8d4WWOD9ZKRX3pR6a0xb8GVwDf
J/wHJ5xsevq15z8Qh3IVIFehvDWJLUx8IPXyB40AUWz9wUTB0Br812rw3CWu8vy6/jMuhVRCOuxr
eMPOxw1FS72uz4OTYvnlG0g6Y5OJ1v0StWGxvf3pLyol/z8WbUQeLdLyuUXJ0GluWWmK8ib6Uj7U
si5/IHqRbZVIR7hEq/A0zdDdsNZ46KkxCoWafVdbjlzS45vfpdPv0OmLo6CGwcZFfSwxB8WB5+C/
YQfrGocRMOHXVMLELgBQi5UpAzNa50Ez6o9ZxFO5tBmn+ORsM8LsYwEALFCkwRB7+n1/0Wf7EQ/G
FuLgqeEiXPfZlJZY4bhr4uTZHkzEzbMGcy67tv4jGc73CBx1C8fwcgmmnzAp9LLZgNbNfkJjVPDM
vCw5mYlVbvAa7J6y1FWalTB4qpNW8buVbidyY3pI9C/sg2lPzefvwIWAHE/Pguf7fP5Rhv1eDU75
VAWpCqOmUx+LtPF3YZ+Kz+DZvbsYtu6u595ct1YdbRutwmEacYw1uypf3/45lyeAZSDtJwYnW4So
cf5rEuyS3Ro9/1OAIPKDohXO3gRZuwv9TLzdHuraqrP3SZ6gF3EHzm56PDaTyNei9NSP+DngFJJ9
k47ZIQgtkj2cz/EblV0oXnWaLOWo8xuf4jfVYBQhVWNqMl5UOKoO747eS07uaKe7THjxqxo2kwx+
Zt2P0qvefUXzFnbZNJ/Zh6bNhkidQ0caPtUsaOn7LG0UaaUnB/wo2U0hIiwAxqFGftikId7qU4LR
1mkE7cOT6VEze21JlP/K950KASgVQsuYmHzn31fRjCkaKLJTHWrec5pVybMz4FhZj8oScPDKIk8t
Dhy4pjfdmCNJMh0vh6jS8pNI2nLfGKofrJPGV1AmTCAW2eFI5Ob2iGLd3lfX1pnXFE025LBorsz2
VUIPjMTWyk6F77ffM7/3QKAhawH/oLwL3Up/KClkfQNxon1KS8A1t4e/Nm2b4j+tVRWNtHk1i9UP
lKq20xOwu6x/6GH0kL7yr+7GnjrCJiSt3VQ0ruyFm/TavGE8EJRCnuEymT1eSYujV2OE+UkLLePR
1IRnbx3RlfuisuWnCfjxDcXnAiRYCJ9W1fLj7YnbV/Y36c4fHIlD8Db9/V8XOVlmDOU6y0/YuSrq
uivyPthgu/3bxzY1hbU5VP/DbUXOMTWT4QtaFx3lLp6q58itnDw9+AjyUikxqk7HzxVoz2F7e3pX
Tg5jUQ6ZLmnuq9m2kl7n9Ci2FyelF8XbSPAhVr5XF2DOguLu9lgXSf2kVsMVzDVBQYSMdhYAhXB5
Qycy4vdS0fE8KjoRx/uoq8NtbeEUtSqitPuMTrjy1LdELXuCeeveEa4dr9mZcbqQb10GK9PvAQFM
606ljzAHPunYu7aiDqP3wQ+MDBGdrvX3EaewXHkm3FywajLqt15SRrxNfY3VhwDy3qCrr3hLCrcX
G12nlzEFTVDM/vR2zjfaoEa+2+pGQMwa1z+HrHAegTz6/r6J+6HfQz2mhZmLUljrxtbj+C5H3nxh
N1z9DVSmgbkSOoCyPP8NxgCNCWvu6F1Ia9x0xLIHBXvHH0nS/ujU0XmLjAyz8twPx3VQJeG/XjIs
AepsfIhJUh7G6PnwRVd2hZXGwXuuBs6W676KV/R0xaata++b1ijVo06DYOFmvSizgESjrzUFK1Cc
YOnOnrAC+PkoY6GcAhFiGwZtTF2j357sU+w/3jKzd7a5W6FgH6r1oymK+FAPCcjxQO2eOzbmQl37
2kcARzK1DfhFF2idnuRIgI0L3o2+1dpVmBvaph+KUd0ZOex/Ixucx8BPxKEY3GLDfbSkBXgRwrAe
U59kalkhgTPvdmoW7iOxPYbviR0Fx7xOvJPi5eZj6pjpm60AqttEUZX+7Efw67eviIvblqEhJlDq
miCTrN35Dhj1AZ6GxQ7Qelkc6tyUfImKwlaFrLrVlu7+9ngXzxoYcl41jj9cgCllOB/PGCOt1Wwl
eiea62DUpDVpoa6iumKpmxGlhs9hwG64PeiVSWJdgfrhlKmi/jHdyX89KYkL6rTv9Pjdaxz7WcVM
byMqzX4dVAmfRFmSMro2xz9q8AQtwKad6e//Gm4gS7ElJcr3WAncR0NVxrVOBQRXsLD11nagZjus
z7yFy/XiYWFlwQxOp3jCLM1r7UrZQVrt3eQ9x+x4BzsXuG8zqnsNLY+lEuG1GYKFIOh1aV7QoT6f
odlIrtSsVE6tA/+pp3D+igK/tW7H2DnI1kpIsLEpuP0Vr5wSKp8uNPMJSnhRLhtDWzHQ3VFOSqOg
9R54cfJuoJ2yCfDu3lDJNNp1nhf6gxPbzsI9feUlJc5F4M5Gt5ZC+VwyIS87VY8t2z8FBXi6lQ7r
Qqxq5FLDdSk1/7tNugEAxUqzlUdsXK9LML6UhPuBbmuddvvba3HxsadqJTuagPhPmjX7ACEx6VDW
RniyMYe9sweUlVaRBIaySWtAEAsh4cX5mUZjX5HsTPt67oTi61VfoxITnpogiX6Pjo8+ilO1XbYe
GvsDu516yT5zacTZwyTQnE8k9i4nV4m8rd9m6r7yk/smz5tqFZaD93p7Pa+NN+lu6UBN3Mma9HxD
q1lcBkKa4Smqyh+B0gy7tnaSI2oiKsNhdffvw019Rgu1D1oNczFtGtRQS5MgPqm1jF5M4WX3mROI
nYKhigvNXrrx3e0RLzcMqSp6CTxwU6Nnbh2CX2dHSbCMTzaE/lXltZq+ihGwWWGioC59vYvrYZJa
Qp8ATS1YzLzw56vpgvHVqP/GJzfmrlNipfbvUTary00vkHvfuI5v3GkhTjG727O8/IwMTNBLdD1d
FReA90FPLGlb0Snsa8BwQ+mlykYxo0TbtrEj3zpNG8uFlb24lqbJAsGDZMcBAcZwPlkVGMno4pZ7
quu6ePOjBjavNXjek6P07tEf0+GXbwiMNM00RFTr9oQvI2oqbnSP0fCHtAJ4fPoUf701kMBheCfY
QRDc+N8z4SZfsiw0gr2S+dYHvoh4d1Hq1z8bTiiylRxkv9VzWS38jivbi0zNAvnPyw4OcXZ+fECj
WSOd+ESTbGy3IraSYKsm3UDDUHEWMsSLeG2aM/HqFEHCa5jjEASPqfRKJTnxHmBQ4OW9/DBYiWRl
D3q1No1INxFsqMvveR749CySMjndXvcrG428nIgdcB4SFfP6B1ago5uM1LeQcW70L+VYhvskoE+1
Htou2Kljmmr/GqVOtVXeIOAAHCz+dP6lNTosvWJYyWmsGiE30NwppttuWbwimFgcXCG9n8GAOOYe
Nj5c6Uj64QKo6tqsefDBtzB15Edmr07aJx6i50p6qnzyVujNTvqpyNXiWHsJzoF20hW72+s8Jahn
xS4mDV4XGUywiNyXs3cgwWoiAUKfnjIzjuU2zlt9OFQohv0P3xPbEVoEJKcIas3GAVxiFdLts5Mw
ZXPEDhg1WRw8H6EfJ4dRN4aFF3X6WLN50WkmCZoIMyg+zC4NzKFbqHxudsI4NO9XVu1mdxN4fo16
jfPUmY3yzjZewp1dH3UixML7QBlpOlh/XRaNarRuDzP0JBEWLFbSjOVTkvi4labCitfE5vEznd6l
9tRlvgeQkaNKhqvyKNBrPR+30norQAAyO0ES6IMfiW/iRNYGOtaOnWIEr0TLwtyoRC7Nh9qYHVqX
icjF2tfa5k72FeLrCiKXS3nflUvLJJokEyX5Isec/Sy70LUg81gOzYBsvy173VnRhXLbB9S4RL++
vZWvjPaHvDlp2CLpO78yChNkSVOyc4sQaewvQVo5zqqpOif5Zfm6GS08S9eGo75BIQ/eKKs+22G0
IEWhCgCMdl3ji6sYpJFrX7Xkfwp2f99uz+3KMQW6xBkFNgXFe96E6mRi9VbTFtRK7cwDmqEl5p0W
9Ya1cG6uzgrtFwoWUECInc53El67RcztV5yGMim/aZ7irCJDgkootHbhlbnyrgOnR8oKsgk27urs
SsAXs0HgQOQn2x2bFrONqn0YkTA/pGNKfYIjdOz0HF3a0WgWvEeu3LO8pZMHkvWHWTOtwl/nNNcz
zIeMIT+pVWarK9MWHIDEd/ZyDKLXBjOQhb155WLgQvdgDxDhA5udftBfA/YDYFwjpSjpQGB/8QI7
3UgyzUMwpsmn0C+rYEv/D+js7W1zbZ4w87mLKGFwFc6KD1pd1dFgVCW34FCtEayItqWRFBtjkGiH
KONS1nQxHt8TTSceLuxmoXPPxsMZXlJWSrWTSSv+odALCZjIBOmwSnsVqyEUOZb6sxcbliG5XYgV
JsIdOLjzlVVMN3IDOOynYAziXZgO8jkJ64zmRS8Br99ez8tokAYsTTBQqED4MUmdbZzUqAtg9Zp+
irVBvjp51X12EadydlkG5GvdJaVVHVpNi3daCiNXsyvnDnTGv3IliMyI0Dil4Lemjs3s7jFo82Y8
f8apJTs9eKPZv1sKlmlcrfmdK629OrixWJr8dPbP3tRpVMIxi/Yz/Le5jmKOMyotKFM/9W6Tvsdh
G+97Vzqfm0EiZhr0ffUBhatf9Wo9vueliDc99NhPrupbUH0qu16ha9L/vv1JLrccbx/BGv2jqeY1
hyAUCTwRtbGMk5Kn0Ucro9Tf2FHn6VsCuiA7CIxym83tMS/3HGPSxkD2EDQf0en5nkMAX0OSyDZO
GGE6P2L0P5+qLuk3OHMtWf9dXPysOVVL2u4gPYFvzTac3sbj9IKapxYJpHpdB0GebkSnLBnwXVxQ
jDPZz3IlEqEBQj6fUuA2Kt4QgXVS07R8BEZhfg/aXKxkoMlflhUm6aoxjKUn4NrHsyfhGTrZ2PDN
nzVbGfoi4Red6kZNMJS0UJAirhYtotXS+do3Hv7Q//7taOBDwwMyj/j6LEQTdUWrJhCoR0Wl+agE
jlnt064X66poUei5Pdjl16MrxMQIE7icuDfOV7WoQSdkKB+c4MfpClp24Py2tZCq/fP2QBdvKZkh
YJhJ6hlNM56a84GA7QNQGi3rFBlq4IM6m2oOOC+pLyF32S53Q93edAasmt5xnXR7e/TLzcPo3IuT
bhxv3FxTjcpomYeNbZ3KSOv3UinTg+iq6lDkKOgFEoDQyrOHand71MvNczbq3JUzTaooTXWFUdWh
fQ1HL78rGtOEB6Nb/8XVMO5vj3dtjdmjVAOAzHLnzNZY1FrcaXZh01gc023q6uGWcmm0quxAftI6
NKtiH51t6UVL/MprM2WuFEBwT5o4uedfN24RMOub0T4FqpVundRUI4ybcYvdFl4jX8Ih6JawZ9eH
5IRMcrJgbmbPatsjI4bJt32q0sQ8oK7rb5EfhfYAhNMGj5z8H2dntts2Eq3rJyLAebglJUu2MzmJ
m0puiPTuhPM88+n3V97AORZNiHCAhtHITamKVatWrfUPZv3v7eXd2kQ0UgFIk8WDaV+dFWkGEpqi
8/JPV5m2PzSTmt+BS+hVLwnVzjgqeVkCuGixRdzjXW0PzbC8nBSUFlfrOzGj2ph14x/YDxHSdEHz
JUpxcDs2jdLeSxHfPIQTYZ9vz1iEmqv7VBjRiWKDQdGdgyu+waukMJ1nu0i6KPeHOpTPhjyZE7DC
8rdN27Bzsyw3eLKO1sFUEKbPHfO9+/mF9UGhh/CLvewah9APnWxOk1T5fRyq7qy3na/ESn/k35Dx
G3LtWWlm7dHKm2hn5Dfrzcj0qKiYkSsKCMb1xLVyMqD5jrWfhBgraC0Gy/U4lCdtjON7fanChxij
tJ1Le2O1hZimqJ1xoYJcvR60riobkmPb+BFibX5ThvUHI0hwfRxofDtZrBxNLaqOzTTXX/Wxk+5u
f+y3qSMIAdEBpVoLgg4w6fX4VREaTpFqjW8uvdq7nSU5v01Q0MtnWUOQ7WSRLCEiahpSS+oSF8VZ
UrrUvE/n4L0+qIAwAOBT6aLroClvivHVlOp8gLT1Yai1vRsumqsvc/wrUUZj5wZ8+6nJUbFzEe1f
IXG0mvWSlWPdtUHrq1lnHDDcKd3UdJpDHEnNfddXn8h9qo+3l/olEl8fLNq9L7BkUQagD3C91Lii
ObRQ9MbPkqhyvJBUGll8q1eOhea0HzK91hfMURsndZcU4jUwn1YU9KIY5qs+SXDVUxNdQ49QC4ln
kTK02u1Esr5okSEFSLoP40PRtY0MUKo3FLfCrDP1ZD2ZLXdAf7/zbBBblheV6fIta5vk6fYM30Rn
PiBCPLTqYPHRJFxNECAq8Fcr7Hw9wynX6fvpbpromi1L0x5lu3p/FVwMKPgRgilC+V985lehCoCW
0+AW2PnIiup+1dJm5QqQ7kJLlh6ojHa1N/R1clQS5Oa9yNawh8rk8OvtaW9sJmYMZkq0PXh8rW7g
YWiDcpKr3gccFn3ml/5A4jw8DVDij3LfqOegU/fQcW9ufSE4DXyFKI3QOdS865lPYUKyPOm9n9VO
EHslAR20jNFobj/L+sNo5fZJU9MgdCk9XW7P94V2strIFH14cfEfthrrFAep15Zq6pD51OGj5zGV
87M9Nb3l1UVIVbOq2/muDKcsdbs8Gj9MitP8jDol+iM11TDc963Sw1bE9+Y/VHanz0kQZHe9UZZn
U8FlW6u+ROWdLKnOOYFNeYp7APbu7Sm8jbqUrZDuA70pAv2aZITX9NDkWZz5RjonPzqodx+6rIpQ
DEXk+oj7UnZQelooMLEjt1409f72+BsnBb4R3SMKE8D3TZGhv9q4The0ZSiXuV/ZWvSlHuXoUyQp
9X2udo4L1draqSy95GKrTwZEj3c5lUETZpVYkFcD9lmKcoqtFD5wgeZDq1rpuRyKwY1N7GddqdHL
z44TRt9r1cLzIBhmWfIKRDOeUsjCnzLVar/NSzP17ojmxaFarPofehLLAcaDc8gMszuAAJWe6A6n
vVu2WZ96EwoJ50ZT82/I72eeNS8mYmcat1yc1/qHNEXOeOezvkSY9TRpdLKioOyQf1wdxUlysFGo
1Nx3rLY0XT2YrfFQmU1ZuJ3Rjj9BhTn3Tp8i1UpHUguPTYdQ0P1kxoV2NycRTiP5UMX/tkslXZCU
1Zs76IC64U4VlQ8BCcK4BNE/7QFgUg1aTo3Mj5WKCONOZe5FpnI9E0DNVFN49ypv9Kdqp+ubMhtT
kp+4wQVDTTTEZ5FR8lRqx+fZcsr5IDQUP9G0SSK3pytzn2th8D00yvmpHfXxlybTJjyYAW6mhyRf
zDtVljKvjvI/t3fzRgAkDPB65VXJ7b2uzg4wHQCbNJVvZop0mct8+AQCBmWVgGQ1Ctr0XBlB/heZ
i1gckhcqzyQxqy09qSlNXUy6fEoU2f1Ua9J50OL+UTyHPshasfyTgi+GRysbD1OY5V48l8mPd89c
hHwkQoghcI5W+62bchkBn77xEaXsXRAGtLpHO/tBxX/6pGGPc0BcIngn61yAVan1WUh2YEzHy/r6
LCt6xjOwRo5xQLT7OM7BxDcu5/soUp+juV/uDXQX3CLHo/v2bN9GLQYk3iNwBTAbqur1wE5pyDDA
y9Fnccf7rtXC+2CSpeNUyb/yym53guTbO46cWLwvEbNjousgrYZJ20U4xvgOksNny0ywt57t6VBa
kXYItSx5ajE/fxqd3t6Z6FvYj4B/MzhAG8yjELi6nqmcELGmuJv9Cgv4h37J84Ml6Y6X1JnyLAdy
eldhYM11gWo7Ij/2fGijUT1P0ruVYLhjwefBYxKdKsp6q5wqmpY6L8du8oNpVn93oOvOhtYkflvX
xs6sVbFxrmMOHGCeAVTKQYyA8LqedTrEkpnB1POdYXJKT4uXhWA+0N/20sWyIzerMmIh/iIxvkZG
tfzbU1SGiwD1p72PSid6bmAq5V4fJPVnraJGeYiRmJAe0nzMfxoG3XF0z5VCx/517kK00ALj+fYe
FSduPQeKhtRCOCQiN7yeg23Ptc67fPJZUyiyc6VIdDxBTZ0o/jc/bw8mQsz1YFCviNHQnqDBgSq+
HswIB4SutV7xcwjjnqpJw0HprHDG1UxGEb2JlFNRg0ToUnUJPZgo05fbP+DtiQTGTPnlZbaaut4d
mfAmBjSk+mMozG1Vs/yQ57PsjpVs/olx8Hp3qst4Nnwjqr8bzUw1aOololzhS50dHE0rReGcQY/0
lZ07KazCgx2Bov2LSZJv0l4ge6EYc73K8OdBg+md6lfchCfUxLP7vM+7T8bSVceCT7tzDt5uIagf
FABAqdK85kq7Hg8ItJQtZAd+OGfppV3aDs+xsFee5mngVXV7cltbiMqdAKnCRwakej0Y6Rda/Wmr
+VbRKNG56p0OA0LeNY1LDA6qY9kNoxvqY1IfQYxbX/JYsvZoPW8u8BcZad60wJhosK7hFjRVKgqV
muk3ao2glQ449jQjBeIZYSnPLkL2vIiN3RfxmwDPsPCfIdnwhIHVJHb3q6Q0lwx7NIxa94sl6F1T
GbAIiOHBH5JEMnyLevuj1eK9aEOtP99e9jcHB9EDKLMw9jQeADwGrofmREsSMl6GD8gv+Ql/OXlw
5sB60iu1OI4xjLK/GE9QUulQicqlej2ePU/2LN6Ovp7oBSHUmqrEhVwQf7KHMjo1KGbszPDtNwVw
IPD98HQt9LhWqQkVvEoJOKs+hujjsxDL/6wBwb6TlKY+ZFExPDd5Ye7lrRuj8qQCFEerlZfGWr05
zZcxQ0lA8ufYenaiMPBKRekPeWCiFFd32u9c7to9J6Y3B5YQTNuEVjRgfl6m4ke92kcgojKY6ark
29mQ/6o6kztJq6vnYbCs59vf8e2WFUOBviXnA/GwVmSwU1lvsFeS/MCM5cdqjKqTNkX6pdEgAY66
TsGhGxaXfDHYww5tbFlKHMIaWBQKQa1ez7Icql6Z4ii8aLQ756+5mki/ekfK69/quBTqAc5z0Jxu
T3djTPDGACHAmONRt87s5zqhoaA20UVPqvKPXcz9wzRZ9dOszDLmahiNvzfWg1GlM0VUoPdGF3n1
KfXJwZazUqMLZhl5hAou9YWp6n7QNC/wpsAX7/YEN7YOHWM6GICxALet+/RZ12j5EmqOP1eY4pG4
8Kr0pB4iL24IxJ2daL81HFSPF111CvprPa7BhI4/a1bgtwinHI2agpIrq4F8Vpsxq3fWcmMw2pc8
EwRWH370asNUqVmRzsV4wBh9jlZpNEjfsMGcJg+5gv9ur+PGRoHiJSQtkP0W0KrrzUkzsccOKIsu
mVqmnYe3RTw8tElhqYdmKZIUjkcKp+YvBgUvQ25M3/sN9zxxigxarCX5DaMXTx1Cgb0bo8/SeFmG
ijd+8NCLdrKDjQjHGWS7UGEAXrX+hJUTt1Hu5NEFGY8u8rC6kYo7bEul05JMdfWRKuTHFD7CTgXn
7ceE20FaInaroGmukhIlb2IeXHl8sRsVpDFAIcMrm4kLRZnfv3EYixCDhgIPAr7q9cdUSyWFcVTH
F7S81Xuj6LQ7HDz6j0DJyp09+nbfiKEAEMgMJkjV10M1HY6wWtXElwRn9y9s1/lHKzxWFbVtP6oz
g97eMpvL+Gq8VXyRR6HqKNvRpUrGsXZLa5gRNFTNRDrbSWHuRJe3e4XZmZg4ACMTchmrLKORFAK0
xuwqZ9BnD5l66mC4rBToJ9nlp6Wx58eCzvX3d0+Sd7N4t8IIhqa++n44RERAZcz4EidDfFay3rmg
zVAe5UjatfjcWFCeybwJ0KqkJmCsg4zZqeYYqfGlZ1rPToWBUhZYEDuTMtvzBdwciw2JHpJoUa7R
szX7IW/GJbrMuaZ/gEkmfcw6pLnGud17c2wNhV20RULMRUSP6HpfOsDFKKhJ0WWJppzjhtAlSj39
2IYeAdSK3h3JRCEa9rNQFACwsAqfuG5VPRIRyaWhbfTFHMvnEdqTqIcr3+Ox77/e3iBiA1y9WzG1
ez2cmP2rhGk2y8gIwyS6FOOCjRzd7/wuV8fR+Wm3Zv3ZCSvA3e1YGbab8oOOt0ffOPNXo6/OvBRD
q3Xwo7qYQzzwclUHN+DK/yLh0Qb2V9+zWN8a76U9xJEQkgKrJ1YRBPao90tycZD2e0ydRPoW2tYA
3Xg2fjVTbrybN8XyUmIHGksDnS20mmDZqWXBDRJfhtkJvsmTWnwszbDyOsyx7hdz6Hfw+VufEwAI
TsIvXRljdd4dvdfqoTPI0ihDam7bx4P8sZ+jejwWOJstZ6evZQtTwGlJkKAz9vBEWwtMV0Ggl4D9
YQByvZ0GyeoQhCbM2ZU+YvhWkWfMVu3ncAT+YzWk8+0NtHU4TWGYgByG6Lut1jfLpFiL2iC+ZFUz
fM1G0evU9Di5N8MFUdO/GAyCGN+U2ie48evJTbYzpJMtR5dSCtr+c9MN9b1aVnP1acq0d/vVk1PQ
igd2TN1BoJZWUwMAjAgXFMdLjk5i4NHozfE2nGLDRS966dwprLOfNiaBnhqN+Btb+YiTuqqkHybq
eve3p75xfRnsZKDdoHQJSqupF0WRDUNWcXCU0jQ+a6EztXhOBs7dGLCzXWD6UXymCFTtweHeUgdY
B6iHGi8ACJxvCPJBl8da1nfpJSmwqTzUQTc/62aAmmKbogqoE/f5q6BS77ZISvrFWBflYeoM59MM
bPsjnLdyJ/ETs10FTRgDAn8ukiMQT9cbQatyS3h7JZciN/LZw4cU5WksvMPT7VXfOE2oAkDV0Hkl
8qhdZXqonowOCkbZRdWriaekDKpyWdosdO05X373dWs93R5R/PLVzGje/B/yBWTCuuClplzvgCnz
SxbmweM8m/GEIsOC9nagLv/FtSN9bQOlxcretnbYyxuTBcVFtORhS7vuzbvBjIp0WmhRa0NxqVu5
Q0/ejGu4vVLxNEfmbmze+Io0jQRZWpRb6FZdf8VBxu29HxxWN8n78VjWDpu3xiO124kbb3sIQhFK
SMaTFQHtXL/X+0Qzmqxe8ksTB+odFqcm1syL+puHTPjQ6UV8RuSn8yAK6oYneiteiiLFXaJI8/Pt
7/sG5CMkyagE8QwUgqwIX1xPelQmuZeTWYEjTm7MuQ2U02BaMSVi23CNLKIHPOCQjZhbOoXnNFv0
7+jO7z3u1/tM/AxUJxBrBhwCK3WVduRdFUpKWyh+0EjpSevl+Afa5tERLcbWnQILuaK5L+3/kQsH
wNv714D8itewitAnMtPq9RpU5jCrkzOofi4jZOmqfWUrHmsd3Dnl0AyehgvqWYZEH9zXWVJ+63q6
2G6ca4l9uP1T3vRZWAegVuhewgji9lpT+iZ9lvs0SWW/jEMyEj1Pc97kdZkLiFdRh5w7qTcfQ8lU
8++Nhkr6Q68ps/JUpq0EG2RclhJzGQlfnS5smsCTkrj/F3VGk6JiZmrT6GEJHIyeMi0a7iS5GdUH
urIFz4/bU1kfXzETnm3iNcxm58a6XtShnNWxxtTRLxNjPjXNAuykU2I7exj1xK7Rp+pie+9GXl9L
L4NyNuBsI2nOx7weNA6GPoySXPE5dU701ZibaToOXM856B6nBBuZxHS53Brdxz29uXXqwdgmn45u
JF0OdvFqC5fYu1DaUFUf3Q4lPNujNP2pKWnlKIfk8fH26m6dW16PuH4DgqfesH5cobk7UlgZNT9p
l/JLJOv5QQ6qvqCHX4/8b3TUWeevyjDrERDBcXnM1MZ8Z7tZTJl2CI8uXiYQycXnePVYgMUx1RSX
ND8N5sV5kBVU1eHMPUL+bJTjZDgtcvqaVX6oHWvPhWtjf/Ghee2x3uhSrSsR4Jdwu1gm3e/zRPlo
tFPSeCCcpe+zE5uaF1hmtXM4N0fkwQdsnFffm0J9kak1CaumgyowGgfEZ4JxTBsF+mWcl+QHxfva
Od/+zBthkba6ySx5FlEIWR2iJpVo1MWB7g/jGM6nNqzwyuvsTtHdQNOkD93iZMphmPTgko3LXq97
a3QsP2wFRCR17TUyyIyautTpLftOPg7RnZ2h532vTNYAzKccgt9mjQnmIWo6q8TeZUKH4fbsxUv6
dfIhtheZNVhtIqLwUr3eXlpQJnmrRorf91k2fbcaLfuiq6Xu6VWXhXfB1Mc/JeSP+0+YpI3fWgcr
prvbP2EjoDCyYClwN1EsFUv0aodnkV1WODJyNTRNhwlgrX+22tr6JE+BEh3nRqITplX4I+9MfXNc
qkIAwWjdguS4HrdHKXLGvljzcZAOvtqAd9xwMED0qEMQH8Juqn+FY9M27w/aAljBVUjlBtjSKoah
vz5QwtA1f56rRCpcve/Ts6JIIFgkGvfql1SVgm4nlm2dKwFlh4EHyvdNq1zO8b1uEFT0F9Qyn9Qk
K45A5tuTEjPhUW33aBhb21pAqjFPJeN4c0kkLe7tTc/aNoFsPfdd4USfCrVROzfF7Hmgp2mM430P
Mcwb66HciZlbswV3JYunnABoro4031ySq6HT/URLwZw62TwMB7MYp+FoqRJOjHMQK38TLAWoWRRt
RdVqleFYTdsjAllovkQPrnEHZZ6w1m7jPvE6pdU/22WyS2gXe2V9etkqPB+wTUCFaPVYkR2QoKLr
6asw8BqvGQHC3int1GSeEs5du3NSN9cVvDbvY7p9RKzrE1OPnaVORqP7tREu39RM6jmzUvKzHcO2
P2aWEe3VGrbCE89wSu48F9hLq/AUBih7KGZr+oViBI9q1Zf5oZzKj3XTXKQqyU6KMqQ29epFdfMg
qHYmvBEi8FDEEZfYSOlqjS2mOw0i3ypNH/P6yTxJQ2CG2A3oo9+gR9acTamR04Oex/N7NVWIy5Zg
ISswe8BArNkQJv6+iplZpj9KpXZcJIy28rw0nbOj5uYffocpvfMt+H8j0lSBBcHLd83LN3Kb3YM+
l2+jfYbLkRI1SG+ay3mSg/qydO/le7yMR/6I8JeioCeyehUlVZuUei5bfmmicz7kCqw+aaLcGTnG
gtLRpLd3NFf+ImemeE1ZBc1w0SZf7SjFpvbfVbbl16Mmx8fa0NLBVWrnj5SEvepW5qjtbKKNPQxe
UEBn0Cc2AdRdn5pZW2R2UWz5vTSGfe9lUxL9W/VJHh3kAUlV9O7mVjo5+lIiTdBYKo+OAoHu27fs
Rqgg7kHvoJZEpXJdUp/sCdJPrJt+N6vacJbbDtmNnMT2U5fTK90ZbSNSwNAEAAb6AQ24tUZvNM6p
UWap5S9Z8mXpRtPFzStqXCMJvvb9rOx5uG7NDqM2odoKkOdNDaVRcQXMitrybSJu4lpK0z3maGXF
nh52e12srahAoEcsFblUjqj4Ma8SFuqDcx9S6vbbVFqeoxwhdRfYWzycwmSZzuBD22MVBuNeYXtd
PBEnBhUGgXijYU6r/npcTZ2y3tQDww/TRg9ciUqR7hb2MP3FxwMGgD4Azw6hcX49DtxMZ9Rz3fDT
LA/1+wD/iRlTp9AJnqQ4S+7npOp2zsibcs3L3Ex042lG8ubQVmOalY7Cm2Qb/hDWwXgw5jDveL+m
lnU0I8muPJQhY/Og1Vn24OTJ/CN1ckV1hybq6g9VKjnzTg6xkcGQj/PI5NhSr1gnxmGKQKXWhYaP
JoTyLVea4VEKCrk/V5WzWMdeXpIci4EMhoKt5skeGnRrQ6OCTMcZhgLvoVWYamNJSdum1H1F6wXC
eO4zyzWCojLQdkI/ZScp3RoOnK3AnQJW4u/qk2Nww7HsNT8rbb07a1o91SfM5Czno57Xqnq+HYy2
Flcob0KA5lYnJl0Pl5S1YWVab/hI8oaFO5TTeWgW+d8CPfVnw+nlz3UgJU9W7Sx/bo+8FZiAtkCS
gtqOAMYqhensssgDqbF8qU+ovS2YxnDikp9AqmPAQ3n7Tqobwn3UqtlFlPEpl1irR0ZY1gWsgYiF
1YL0exEmQ/qozGhYeUsftvi8WG1PPr5Qan7vRBmZDUS4oHrMdXe9xHWpzXztzPBzBzviJDUTlG5D
4HZf1ZFH5RngTWnupBBvdxEPd24Z4hNltTcKFFbVz2ZVgIpol3g8lXEdmxgF28bJUpNO2png22gI
aBPdQJ3ZcdesUZN1Hhptmxamn6lVc2eo9N34qwzq4fZCbk2K+go3N25IjLQ6idqUC3pfZvp5RJZ4
QMYtTp4bB3WkqseqeOdkbBSdOO+idEakp6W/zk/s0e76wQBnZpYYNj4iroGrVVCWhuNN2NndGaWk
qA9OnRnlvW1Ri3STOe/+CZKu929P/O1R4VkMIB1nCQRqQDKsdpDa4t0VhvGlMOT0c9h2cXJMKwjX
B7vvSw9LOgQGbw/5Ni6Il7j4nEh+gg5dnZZ4BimG12p4UQND+T5HRhd4JBjm96aDnElFMflCBl5+
owqovf8zE/i49uj5qBAPVudFq1szy3RT8icQgI+6hBBynlrStw6Iwun2LLcWlrILrWliAqRfsQqv
8ocsbbOlmNLwUipj447lGH5xkmA+9Ev2jSK58f32cG/TFdUUXUTuMEp48rr0ziNDzoc5lfysiGBW
L0o/zcecDx4fdTRLptBtZuAxoTXtxQPxua6fp2hFkW6Sd7KZ0QC4nmjbh9iTmEF06YNqNu9SRPqs
U4dF918sKE8kCqWE27e+CINWcaNERnxRYKifMMud3EWBc5DZCzWO2JCoz95e061PSIZEv4YWE4+I
VSrWkPM5yaTFlw72zXgX07MsTs7cGNEZCK7V3PNWq59uj7n1HQXhCCQTGjOUpa9XM08DpQj0Obqo
nWZ9GBd58nIpkD2j7JwnszeaY6vne3oAG9HPFJg3lJQECWh9IqUFbLaK+/oFyzlrwvmsLO9V5NGf
WrAyOxF9cyxeDPTthJDOukGVYBomUegAfZqN9Rc5lSsvGPPWOZQ9DoY7e2Zrb3ImuCPZnqBPV1+w
sJQws5wovqRql/+SlbQMT7h31HuGFluTQsUBTA2NVlC8qyjaRrCvtTR3fBwZh7u0LK3A07ou1O6N
eWn3RDq3RuNlItMu4FGNoMH1HkG2sZ/DTrF9x5yMb+MS13+KajYWTynIPHZC5tYSghRGIIiZ4ful
Xg9WqQviOOhf+y+Cs3MKr/cuC1BsPt7e+Fu3gmj4CAgI22OdnArqg532WeBTlDfysxNa8Ueiqv1x
USabDltsFwPYjKyJf+ElKDc7w4svtI5iaI8IiLJwe1ofAVlmlsNSS36Kb0TuSlo7HCu1Lh/LdoBg
OTn1nd7J8QlKdtoe86Itnm/Pf+vgU5Ghgww+jbgsPvqr+0IJo7QKEgJ41FfBxwBOyMdUD5MPhbFk
2F6aNC2aXNs5jFuJCHU30ZeAxoUKk/hVr0bVCwWKdMDXpZLYpB/LsgncFsatdspaqp849AV5aLvJ
sKjqI+2c/FNgoK9wKeSl/X17AV7C6foTUHUUAEcepCS0178lpFo1VE4Z+HmWEYUalvsM+bMKvCFT
ugd5cMJTqKQdXOjZOEmgFHNv0mYFDWuK/BiH1umhNoo9+PobnIy4bmQwOkD0QCfhV3P9u+gSZWq8
jKZfWnEhf5MmAF90kJp+OBpZaP0w+z7JPLnHTJ6CcBtNkNth9rtJqs3fNTUuMg+ndWtP4W/jwMCh
Ii+iy8C5WfNiY6t0As0IA7+Uq6R28Q/uHW/WUwriAImhZ9TWlPyQ0WTqHtS6SbP7299r43bEAhZf
aEi5QgpzFRimZU7tFn2Myzy1ONjHTn8wMdLx9IQsFkHjeQ+wtHFEKbpTF8H0mjr4GvJntUonq9Qp
/R5kT/6vXlTDRS3H4FzPtex8TOYuyb9CaTDML0qijo5XL+FeoN84pcQGqiUCQSqEDq/3QkF3awiW
RfLjZAmiQ104MilrDb7yvzEFlefxVqkDl8pGUx1vr/fm0IArYImglISG5fXQQ9uO7dDCa5i1sh3P
mUaDGNd1bWmezDiefo+LnpAsJI2+1z7cihKE5v8/tLgjXkUJ7oZEHTpy2WQahqPdh4lXIe13h/aJ
5JwtI7X+1PAWPrV60ZzkoouS42I279WuEecQWhBojpf6xbrcmAU5+OdUk3x1Frzgata1p7ZSkhAz
2Sw93V7trdPFODxy0fMV4rrXUzbwzKibcIwuA4RI+ausFqrkorIxB4dBT8NHNJPs9Df02PFUVEWr
7gy/dbhIxeiIYB8CSm+VUFiLUWVlU4eXoOmSO6fKk89LUdQUxIrmWwJwy9y55sV8VsFXIC9ZWwGY
gWdyPd+lhvlUor90QdkyOI+aExyQCkUfxyxa7/bSbg8FOklIFuNhtwockpFh3rQYITbnY/pPo4rE
XXUm01W6wdpjdG0NBhmQRgCvSmCzq+84LyEXe1IF/iirmAybqRbNd6PUhsvRMlBYvLs9t63vBjlO
qOhSGeE6v17GNlWbsESQ2Q8LoBoHQE/q5JXSMiXu4EjDT4qYyK/8xZgimwY6SRK/BnCobTeFpXj6
GXXOS9NS00OK5NWXOUIbLgzmcmdvbsRhxBNhOwqEOdS01ZLqiMTLEhwP32rzyGPo5QG+Y3nfL9W5
nQfnOw7o1h2e3WgH2yV83vdvVYSeQZi92B/CvbheYzzVlcC22vDSKXNybvu5e+yjXKE6Xwd7kLaN
MEABDYFZkW0jjrk6FqiQWB1+lxJ3TtkUn6xQsv4z1S7UnwKEfVEAtJ08OxZWbQ2Huq3ejasn5iF5
RHkeIi1l87U+QxBiUAejn29bKeMpaywNfZeIFlI1df2Dwoz3OtwbB0bMFtaVMBslHbte3VDNdSWL
A8CbRqL9zOxx+bJEi/6rIPT8d3vjbg5FP5sAh0cTpcTroUwr7LFhbpJLjyZY4JGDw9qhkzNW7iRn
9U7dcutTUiQls+T6AMUv7tdXl5iuTsnUNRAysqXXmq9lZeTyFzMxq/G5WWLL8RZnGPL/CRSlPTVG
6Og7L/uN0ECBmFRJxAc272r8qg2CIMzs5FKF+hy6Ef3PP/qc698trTWGu9ycor026OYC09cDcQSk
DmrGasoi2iv4X130wpwneHQU5Lm5h2z5HCSTsqPUsDUamD86ZgLhww66Hi3opkZDtjEFYzyBE/Sm
Olysz9hU5+q/8TjqO2XE7eFot8KchYC9tkgOVCcoUctLLlqXp8vTXC9N8BiXjvGf3UXvtRYU55Bw
8/8GEz/m1ebJ+ryKRtlKLqUOitodiYDFoWvL5VxbZbSX2m9NjQ49z26Zmh731vVoRhLjMC5BRCyq
NOi+TkmW2LQSoLE9IV4V7Cm/b50MmnIyXWtQgMS76+Hyri6luZnjC6C8IXeNitRdLUylREoqNJNT
ONpOqblqPrT/yVk7dn9xMnAxMJix8ARdKwVW6JSUYWWhA9E21q/Wmq0TgqvpsZRa7Yknl7QX1TfX
l94QtS6qbCgUXE+4080+pt6VXkalkZeDk0q56apRNIxeLtfWHph2czj8Yyh1A8KHw3M93FBFQ1fR
ur6YkTZCpmiUJfVa2cq9zh6bnZamONOrRA6zAB5l9PgIq+bqtToHXVt0WZJdnH6060d5jhftcRzb
eCeL2whnbFHEFgX6CrDualK0pMKhwUz0EuQTDr1KrBvJ5MZjM98ZtbQsDyUSiunx9o2xOSjdCqqx
6GhQXr9eyVGLUD8TlJV+CgrKEpMeOa7UT2N76MpUM++UpSn2SCkbn4+QTVJM6BaPz9WgoRCDV2s5
vUhGE5UYaCDziENZXQdVfDCiAs2k27PcOI+0/y1wJDh+o1a9CttKF7bJHA/pZcnL4qu+0M3wpngx
e8+oCUMfHSk1lVMUjJyRqVvmPVzH5vhYoJHbobsFavR6lZfJRHkmqLILlYW8vjOqbj6iGZprHzOs
92ovmlREwNywCmTba6R8sP+5vQBbK65iKy8eenztteSOA0SyizGOvNRhbXyIlaJ4JnEPAmy1ul+3
h9o6LuCQRd2WZwL1v+u5SnpHQOqX4lIEoTId8hltoWNrkYLcHmdzSuAe6Cu9CEmvHnRlY/L86Kzi
Eka28W/fN7Zrtn1xKJMCdtlfjEWBHfQIFRpabNdzyrPOhOrq5JdBy0JGsKYLXEksUWhx7EHYNueF
UCZtJ9rCb9QrcCMY+77Qs0udGqlyn6Zje8LqUjVPShPt+ReLe28d27iHEZsjJabftN6YixJB4qny
SzokJrg89DFsOcw+p2Ohg6qapt8N6qj3f7GawmtSaFgi6b4KqI2VLmWfmXCM0hbf0C7r/5uNZkAZ
sJMw1rw92FaA4w1Hv5sYzv2/uvnzSZ8yRWbnA97NrFMDV2Z2Y3AphScvagihFnTKnsj41jfUBMGc
RxVA0jUA0qFliPgTLCobV5vYRZcM0xeQBY9VaBk7WfjmWFy6wt8czO6aJkWhxlSDJcgvDtjgwjMB
zB5LY8TKTtGi97KSydrosIM0Ymp4v9qr/WLTb62qcCwueSuZ/Yc404afapQ1tWfXcv91rHv5+P7v
93pEMf1XeWKsW7FtZmZx0QA/40U61LhWJhHqkqhLRPYDz8U9vZOtLQMeAzAnksBMdLU/k7ob2jHr
yospR6HXRs70KZCwmwJwU5j3s5IU3/5ijjwoyC9gj4LqvJ4jcJqlUpy8vERWlJ/AWcJuLyuE/mc9
/8CVsQdy2dwyr8ZbhbPRCPNMD4vy0lthEXjj0jSpyE+LX5lS2Ts87637gOoqlSn8V0VH5Hpyc8uH
C8FkXSw5b/JDY05q5bWlXf9F+sS9TRUZ/xrBYr8ep5p6pw8pKlwagJXAVKMvjRYHDyUNog/d7OxI
cmzNChQj0MkXeaz1W2npoKYoxVBeNEyx1WPWFdGvGoGqvVRpay/ymidx4bgxt9Wsxv8l7Tx7pEbC
dv2LLDmHr3aHGWCAgYVp+GIBuziXUzn++nOZ94Rpj9UWc6TVrsSutrpc6Ql3sBQwX0bKrFwrK049
bpV+KRZ5wBFGZnWwnXYvM9sbcrVgqCGj8MWVdUmdJnosyjr8nM5td6f14ydRN8Yr7i9Ckj/RNXwx
Y5UrEV96iLibAhUJ1F0OTuoYJzssmvqz1ejZHo1xc90Weiv1fuAA675yrIg6i+KBrR9azsdU6ZLG
z+rK2nnitgK+BX4IpJae8os2OZSJLGwnS1w6EBzhW9hfanfOKxt0IBH+O2khvx00YVyqD2Ku9pqQ
Wyv4fPTVLa067RKuuIRGs6E+Rpi3tpgqaSXuvo43qgcP4tBOhLT1XZcPCigAfbwX1HfR2Dm+tJrA
Z6ZIh7OuaEN9Er3qvGocMiSweYCk11JttSwoNxPEXwpNKNUvD0JK9dGjTLKHk9v8hgvMEugapeC1
phch3gKd7Th4dVIo57ho3phjecpz4byPyzIUr3jnFnVangDIte76+mqqOVSIPMuLOYZ97edDWB6m
CIG9ppadHcQWQv+3X52t2I/OGzEm+C0AMssXePayNlIMsHSz6oK9vXtUxmG6yxWAnVkr4vPsNOWT
V4XKzqCbB+PZoKtwTNRGhtK6Ul7Q92veuOXcotitG79RajXOJODtIxB/hJF1nttXTBdpQQRp4Vch
+XE93TKyqyjO2/IS0kocUQ8PXb8a3MxPCSwOKtd4FyC5svcsbR4Mut3kKcj+v/AyrrKhoqcZceG4
lPTPqLQ57nFuzT3b+M3VfDbOajW9WSVzT22ClqE+2nWf/ILco7n+ZNI+PSZtXj9kkZR/KfC1xINo
bADph6n/UkQlMaeuUuclf5gLZTynYyfUU22MlfEuUWFX71yrW4ELetXU0XkTuVdXwSBZQ9uNWE1c
TAu6Hw5lWZc9qJ1V2ajx0NfbU8reWjxa03B5AaypYAKu94w0Ufr3Yikubt5Q0AIYTEBYN56954e0
ddvwGPE5qVJYL06/rSHmMKYkfU5WJj9lqUfzXWlzEk+VW7UovltGd3f7PGwOSdMdPiXauOg9XM9t
1idDnTxZXMq2KuIPnlUZxe++1GT7JpK9i82qlRjNzmO/BUmhS/nH7496CEnZ9agpSseOmqB+lzZz
ZP1o51gvT0RThfafZvblfEBoLNfPXc+2+5APueakAawUw8rpRg1x5zvl6DTnpm7j5B18ku7L7a+y
tcMW8ZalE0d+ui7CtdKO0CoJ2WEVXD0xeXPvT2k+3UMe+Fsf9+Xw/JEeAotLL2oNfShGpXe7acpJ
voee4mxuCPfRdavwnQn2FBtAd3Yo9r/iHqRrQ2OTI0SVZrUC5NxSJIaSX7qynJqDGsfV8FmXZhr6
KnXywMvS7647F/ZOkrN1lvCDQnGNzBiW+mq/xZKSbY0ezaWH4ep9BTomlSTQ1LEZd0ba2tkuZ3Zp
84HSXQO/xNhIJa2m4tK6XRke9CScfmtJrr6VWSi+W602nW9vmq2pgYdk38ChAti6mpqTQzaXU8JR
Ugo5PsZybvIzbtBiz6tya3cunaCFakjpey0qzYttzZkg/ZZZbiA0qjVJd+eqU9ee2nga9rbK5oeE
/MwFQVwO2fD6sBZVD8ffzsuLkON4TsBzvXVnG/RaIhPHCdJ4HMPXfEoIH0snmgLaWkqqyQAeqboi
Llrqcu9hckSvwuzy8r/bS7Y5NaBeSxhJbchY3eyoP40il6TctiITmjNdDGUyacxkCHQ5xvYhFbBa
do7ekjmtq20UvtHGoGwJSHC1T4rMKLNpMAiSHUB3lpoKXEvsuT04sztlQU/DDEWsMLwr0qz6SG2w
+nl71ltBAhrSJmZV8PDwO7peUKDIvCnU8y9qkqE5FkpVq05ZKqPvdVoBx1ER0ksPkC7tr7cH3vrc
C/BmUaGC2LhG36RTyuNMyeHilop6JEXQTd/upQc1rbXaL5h7j/NOaLI5V7SO4Ssh8Iqo3fVc1aoy
ekcqxUUKZ0hPmScd742iVF3zQ0nnuAlQhwCW7RfYvrwmtIa/D1kBrBP9nNUdW+eVNWglWcpsdPW3
yEoL560HsgD0iJuLb6Mbt4bfGyCtdnpVWxeERwoGA3Ehwqyrnao9tfaktNT5UQrtj2WcteNb1+bi
++TNWMXsFcY3CIh0NDC6IEHiouXUXn/lqoWK42Yp1f5m0L5aY3xvDjq1frUbo3ex02Tfm7SP36Sq
03zVMxG9A5ZcfNa6yXq8vcNeLvcfvVL1f/ryEI+ufwj+3aUzAyq7IHhXn3JDcd66Eh0Uv27SsPGx
xDARGUQL7uPtcV/ubMb9U7njuTFfaGtjJWElPTYTF8Ppq7Oem2F65OBaMsjxgFqWusp2ouCNj76M
SSaDDAYQs7V0ouNIqVqdk1zCpVWlKtr0Hw5Jc/KmqAGQHsPRHuVZGeyYZEAp3CDGa4a+miKygwe6
Zgc2sP1z4J8iGbGUho3VHkioBwjE5ZKLkxK26kpTyl8CmqJfZa19dJIkf8CsOIdf7KjTJbEH/hDR
tvRAaoJJ+M4lu/lzuGHBTHAAFizM9U5QZ+IqmOkp1Q+Z4SHnzPmdTtl4+DK5vWx8avKpYfs9sSga
E6VTZYEQmVK/V2w36RCN6a1q7+F+GSHAsyFqAwdIYfCFYhyYf9kgfIwy6+jaNUlZpRUnumjpHtho
cyAbniZYR0KSNV+90RvbqtM6vtSGV98lVDHSo1NaSXW+ve13xlkLLZSTCqIJiP2ljhWZw8bKkuGU
OzkSGrcH2jpfCzUSKTrAo1wy16vpNqoKF3JMLm2GcrtPzU1Vz+asOMOptq1cvM9ydVdb52WVgq1M
lMrBJkHCFvB60FpzCUEitFCjcijjt3NqjD89LY/ej6UY8zOGQzEl+mHuz2Kq7ew1O5gZwx0CLcaz
udrBemJ1mlEjZS37Dpt7Azu6PoZUfRojMBh+3saG+T4qUfM6ptSNTV8b+wGfMjd0tf9Epcq/1dam
SARen6ds6YHy12oRpKlid+ehqZkOlviaq3NDDwZ2x9EuONy3F3xrZwHBp5pAuYtDs/r2MQDkVpvT
7CIHGY4Ps4US7T0ditHbqwhtj4S6Lsh3EBfrXJR7O8yQX2dWkWlPB+zmC/k7l0q11995+SrDdFji
ViT0LXK91ZTSHKUgR8mA4+g5+kxx+U3p5a9pnpy9y29rSgY1BOJaDsIL9kkeKnQCOyu78DOGHPX8
RZPQoUPx9wRtpoQUCL0WfDrwgrk+IarRqzpQhvQiZave9W7uTueCMPYgh8Z8Y+WW/hbEQ7dn5vUy
gr4eVr8etrCBbAuH2yCJY2f65JVDnvxodAvxisqJq+R95sZ96OuDWnfnXpHRB0Q0QnvnTtqKNZCY
gZ4JxAGVjmUVnlVOU9rJVlfF6QVtL97UKELuQaAS9g/IqKb1584KFczc2nnP+HZrI5Gs0H7lDJJL
r1/abohLq9bTSwKy+y3wR2Ia3UGPK7BGMPen2ydxc7SlnbYUQ5bY/XqaXjzZVjqM6aWHP3Ssp9H7
7CXVRDFxTD7fHmprXWkfYE7CpHgnV+uKq2NtWhVS4qMdhyCgdewzfJ0AOYXpE1l60DoGsNkqy/LE
hyjkBKoWm+6n279ia8L4QVCGR7qIuHb1eRut6+beFPHFDa0IfMCYaNVjWSSD4xt9CXv09nBbTxv2
JMiFoA5PirL6vjoUX4mBBrL+lJz+6y3169ChDp8m0v4CDDrdGW5zds+GW+3aqDYnDU84eKK2kTXH
sQai+1jNM0APEt5k7xXbOiS0Jon/aWovfKrr3VO00tUbrYSR35ll/q7QVTwVKd9h73jGVFj57oT1
YB3xLrb39Kc2Z0r0B++NpEQ1V+vIMziNMHrAs1v28KnHqwg2l1LlB1eo7ivif1CekDlpBFMBXy2i
nAYArA1jxbU2BG6kWW9hfqh+MaTxIXZG56/b6YA8Fvb0gn5EXWB18aIxNQk7U6LLbJpiPMQFAjMH
BVWMnah+6xsuwuHgqwkh2KTXy+cMkro4ah+XVtbJh7RpiqUQo2SIeEtd7/SdaW2dBa7ThQ2IuBW3
wPVwXtEXYVeTQ4x0wiZ/nE3rhzKh4eW6Q/p1Ho3dS3xzgnAuoDvwJDvreqSRUTnA9m9Rxo76U97H
XhUoWSl/U6YJ5eH2Ud8cDHbb0t/jwVyXtaowjkoHUP4l1o2mONqTWk6+nii59MtR7Kk4b31M+Hyg
Opc6L9Xs64/ZoHLWlYmJ+rtVDgexcGUcO8qO9qKePJOA/3d7dnvjrW4WDfLKlHZkNw66LR+sWf62
mjB7FDVa1Rr6nDsfc3u4hapJ3W7RK7yeXjdqyqwY2FzEmWP/C0DuwZpsLQlEZ0+YMlj9Ky5OcoAF
+EcZCb2E6/FqG+chjYbDpbeFNgUVIhf/tJkMvTNxt7GT3G+lHmxIeHIg46hdrdZOL712GKgpXHKt
Vo86Vbm7Cpj6WztWPcV3jba8R/7N8+daV378/TJC1V5g+dydSIpcz7McvFzF4Dq7TNL4liujmvo2
NppvTW3UH2Sk5k+3x9t6IahGInVBr4UgchUWZ1nRWkIZoTc4dv0fP0uKQ1FmaGzapXFHlIdsX9jo
8/H2sFtnkexCA52K8SiYkutptk5BM9zpAFh2o34/DpSKgsZWkg8irZRiZ69uDrY0Ibi0Acavr1H0
Z5M2UuMcwFzfXuCwciAtp++OjWPiNP+KmeG7uuha0iZdS+LnaiJkil/pJYugGrTSKx5dJael01rx
a553j6SGjAZ0PGXO669YjFEx942WXUalq+c7x83mH3YVi49JpVu+nDJn9vU+0veos5ubBtLy4mgH
q3EtMDa7Cf6Lrk0uBaEfRp7wAk+po0fa+ejdLtoQvl1Me6qLW1cOm+X/jroKZlCedVLSLpLStG6+
maXrvmeDzec5MXDQLchinZ1dujlPJD14myBa8mhcf1+tyJvYlmp+EQiguwizeM2/IpbJt37OPH+K
teEkBuQ3/NtbaOP6odFDHQ/HmcXofdnPz1KbXghql3WSXex6/ITkV3Xo3axGGKbvteIIWTl+yrTS
6nAFyPM9ObXl5F33R5YuE4Hw4lCGVMuSJTwbfNKnIUlFm+HHVsf3NVmAfFMqTr7X+t74tksTBBIw
HSBUulcXnd2QgDAMk1Ts4oinZngcwC3V/jD08uvggWQQmTV8u/1pN64CEAuICS33Heu6unfcbhRw
LGA8EdaNpR/nMpwelGSRGjBLWcV/X0dhOKA2i16SAcTn+mOOZWbhS1ixZRtI+56WWk8x2Kk9ZtXG
ycByCo4sxVbih7WGQK/N7dgXdX4Jy5ESr1amjXOS4+Q7KaI7flTHerhzzW0u39LlWFiOGDKstokS
KYbVJNBHkgH5yE9geNCDUhhpOkYDiojf3TpSe6QzMUnaiYq3hgZlzZlcKMkvPCncPptdxJ/zi+FE
dTDKOvoMPr8+dtWc3RVxoh0QxEl+3t44W8fi+aCr7Qp4FsB8D4EUOSh34ejEVX3Ikqi/e8U4JkDd
haHyMmwE+jsPk2EAQvHw7/2QZbXeP9px2u68iZvzWQhOYIeINdbyH67XOHBw3Rys4GSoh6FV5+hT
CQzU29komwPBTgVugqwH7JvVEYhzW9adKC4JHpznTFhjdEQm0dlTndzcFUspDA0hSM1rWFKeWyHW
QrG4ID0cfSmwFNeOSx0r97W0dfQ3PNWthvE01dOd63rr9C06TP9n5OXfP7sxucP6XuXVvYDqUD9o
DsRmH/qjpvqTKNyfrUzn4PYm2Zor74NBRQjwM0yt6xEVFZ0O7mj4FB3ii6GaxA8SO7JHNZ6iY5GX
ycHuFHQab4+6dXdS80L2mFot9YTVSia1OVdDK8QlzFIv8jMwZz8tGVVkHG766/ZYW9/0+Viri9OL
BgAYGCVdClBfjKXYiThavVt91lrd/FaLAVfX/78hl438bBmzsS4JoxI2UGLIr54i68pv69JCRDpy
HvuirT+9YkCCCow5CRWtdSExhrOhVzieXCigmuessyz54KZYH+Ps41rFYXZSe48uvrlz6ExBm6aV
g5HR9SQtkdaAOohOlTn+oQzlFMA+hI7qZpb7j8jKIbkPk9DZq/Jvbp3/O6y5zhal2hRx77T5padk
qwWWW4Sej29NmUH4G83kFXcO8N3/PUv+cT3L0MszIBZkF1UytzUYbywtjwTLys4Kbk2L5+8PtgEa
wlrbKZZpP80JmKMKxMgpk5N1T2QYvemHIvnn9mbZWrjFdZxaCR2pFwJzPIdVlMVqcQG1Mf7KYrN9
IwwdXnPuRmfbre96nHx2prd1CEGRQxtZHGToZlx/RrvAOsyKeWiBy2ROYBVedS8Aa78dujwSJwkR
YSfL39DkWaIkpF8hpesIxazS0SmzS4mGO88SdPcfTj6em76/V/rSCaZWL4JoqpCx97xplH6DtrI8
WYPo9nC8m+sKpHbxuECNbQ1wnz3ZWIWBqIES0fzzVTPv3kYAWNwAZGC1h0jaXFpqGou8uc7Dtfya
ZxePlSqOHk10MkLbkPdz0VWWP9qz/skuZjWo8tp9QhrO3Llht95lcHI8ezDImObqujMzWNoTGltE
wrEadHLq20ObaPF4uL1xt74lgQwRMOUbGjWr2eWYDtWRAe3XVHQkTUZciE5jNtea7xV1uANt3R4M
PMafBikovetP2ZdDJ2JvSi+2RNwD6VvljQro/AvA4u54e15bhwPSK3kaiQSecKvvJ43JFlTAWDVC
8xSZDf42xvX0sR0ygHqe1dc7K7a1T4jY8JAmrV38V64nVxelWjgihiYuGyPz43IcfgI1wmq1QxJA
HhT6s81ZzrO2F5RufVaOAwp+pDKgAFan0m3DmheYOkMCTE0GU1Jpx5mC2HBgCZydCPiPJuI6A6V3
SroOIWlBUV3PkxcxFFMm84uV4GBTmWb8D7VjeSqd2jgrqVAOXAKdGVBpHD5jQWP3QRLb7se2RhnA
m/lfB+4EY9HHBGr+CqjEvr+99FvoFo1oj4Y81FIe79X7MrVumXchv3Ca3eHdENrOXaE0839Z2iS/
tUzLPiiAxR97VFUrP+402QUVeZ9+ir1h57dsHWPS5/8hepOurz6WHAZVK02ANnnZFni7xWqUBOWg
tvHOm7q5B54NtNoDSaqPbVaVpLKF2n6fMTWqDjrIK+2+K1uk0W5/4uX/tt4DNNAXUDxPHpje6z2g
tlYusYGjCgGLogxmvVUU2AXgRIJuRAVqqeg91GOavFfR0whuD75xtImuwb4uaq6LY8H14GJU1KHM
c/cJeyvFT/RpGk69kWqz3+nN8M0pbH2vtrUxX1q8SLEAT8CxxV3FZXSROq/B2+NJAcEWHaIht3D9
Dc14gh8TGTkSoX2qfR1abbDgkLRh/uX2nJcBVh98sfJCARBrOgokyzd59gh5VRknjY3Wa4Zp4Dds
niw/tYWLY0LbjE9lvZimpoYjfFXEc32S6Wjle/y1rd9Ajr1QIeB8waa+/g0NYDKhqLPzFJkYkR/h
zkTvhOPSyUiTUn5AF3ZMfs3NqGXB0lPSPtjtzJ/c/hAbtyxLj7sKTCH0jNagKkyC4ijDaepJkxRc
DklI4bgM2iqpvycw76pT5aHefhxTK9njRW7dfEjHEfcsmAb6HKs3xWgoWTWJHj55o26XZ+pwaRao
Vj99FCaPdK9MReZrPSsYuHKcu3uctzTrPGOM3Sz2K4Zyjmoepcg3vcw584i4Zy1XX9HEJroGab8g
ICxkK1frlCGO3WJQ8xQVdv4mQ8a19E2a9r87dKd2wLRby8EI0OOWmxYJ1euxslxRIrUowiejZwkO
ljlbHIl60N4qvYjq1K/bITYDdP68ZGfore0IRHxZCKgoCCBfDz1HyrgAsbwnp+5z+9DJEHPKHO1i
3xRq3nxoG6v8nRNkfAculX8ac0VL725vxq1rgRjNRKZlUfFdN6JytQTRUofeU9RneJoIZTpJtYyV
L2Gm57DS4/wcir75MYVDtkef3boFCWuoX4ImpVK7ugX1SHRNrmtIFw8pSjQoC9UiSEH6FadozpJz
QSFcvGa+Jpculz5SbWsrldnMkrbHKhnHyLFJ3lQ9ToZpVupIwJLSHXFAYqPLWQDiNua4/3b7a288
cZCBcE2hxgFTcL3XEK4UWqz18KIKRZ8OtpfkiP3pbm2kd70pmz2S91a2w1C0pBaLXXb38oOeXbqh
mc5yMgbvSYlm76OBwJHpW62oH6JGleUBF4NCHj0rMrogGvW5OUSK0qmHvuMVOd+e+x+gy+oBANRA
hklzfLn4Vg/A0LOba0UJKVC3Wuurtevcx5XntJc61+Wbvi6nz6mc5kBMSX1Xu6Oe3rmKQCGhqK2Q
ZRKlelTcUN0poW8FW8RZqCKpZIZwllY3gOkIqfQVAqmo1yVfo2buHzLWCYO6RLfTQ9/2xftyRvDm
YIi8NQ8zankf87jPjXOSL0t3+0NtHIsl7MPgjOeSItQqCg9pE9nDVGFJENKoIBW1UvO/OU9mX1AL
g8vlmHQ0b4+5EeQtw/EaAQB9KWWWjGaTdVPoPPXFPPWBrYTOcIwqXmL/9kBbk1uOnkrnkt7MOuMH
XavXhlMtiu/Y2fhi0tR3bqeG2Rk1tflLEdeq8fn2kBuHjj63tyhRc5nSDV6dgVBS4g9jAg+lmgHR
AGM4YbnY6Pdxlk/Z3x9xkHt/ytHo62F6cj2aYudJVTQuo9mZ+zsymnn4GHl6gzEuKONX1BEwGyaO
NeCkkfquti6VBSTljdl7ilU9/16LDJuXqqp/VmGU7DRFNleO3JDFozT7sgUEk3tqExE+5XEKxSbR
o2+TQcRKQNVoh0mMvXn6+4WjcY+6AlHrS5epsSkFRRwur9zJhie9xynIV5OiucsJ3/aq+8uXWt9O
cGTZH3/4Ymv07hxFoxF13E5FZuGqkGkiys5dlUrz3GS9+TExzVoeKju0Ai1FreVBTyt1b8Zb9zUP
4oIgoHsI9nQFerFHrUtKit9Psq8R1NKaAhn3RocBexybObVxuUKBzy8aanh3Gfo1T6EZ9fFxAGS4
Zz27dW7oqaAbBUIK9PQqOsE3YBiXTfcEe7WJ/cJu+3+yqivEQZhY3+6kRJujIdwG8FWlK72GUCiS
dHewBveJYpUSqOY0uYd86FJf9RI4+3+/s9COobNHZZUXeTW1sGYntGHkYZqAf66AOAN2qqiNT7Mz
edrOYFsH5/lgxvWN0GO5YksRuk+u6H7GlTNZfphM9Zmu5iKeuq+Rs/Ep6f5QgF84ceAVl5jv2aNf
CGdqEio8TxBQ1EMVTuHXdBq/lJja7lTDtvYrPW4qb3QZaOevOzZZUqRROjZklY2unwvZqA94hUW4
sSmNOAvMkY+55eWVj+9rEqE9nqmBHqfVr9vruRHDLw7VcGXxJqJUtpox4iu6jdyD90QJNNQDfBBi
L8i4OMODG6GK8DjFSV1/GWGJdYfbQ2+sLkMTpCNmiPzDOq+WbSi6LB6poCJ4fDRSW/syDDIOrAHT
B60Sw+Pt8TYWlxOCEC+AW2gja0h+GVfolYSe8lREKXnK7EaPWRhrj3Whe3vHZCMqIDRfciNuYZZ3
dUy8rEaPVjfDJ2UWtvRDL5zqk5os5ePbk9r4iGAYgJ8uhGf4YauB9MSR1pAi12y6bTsGutZlnd8U
ltLeWdTq2i/oms76Tva1bIrVjU/XAYwtOQjOIWukhuMVYdTIGaepwTbE51hE7lHTx965t4Z2Ng7a
1OvxQxVHSX5XjHX+3+05b4Wd3Ky0WoDAUOVd161nrbabegyRjm8crT/pbCTPH5o+8gI3C71HzYr0
e6pIYLZVgbd5honnt3Fo8v4cewBp//6aoqIB4IHCBGCvF3AZoDK6cIAcJ8pkPE7a6BzpMCObbWej
G6TWrP1z+wP8ST7WC0C1d+G5L4jgtTRNHDkVDF2HBXCV2rnPQNReCv7r+m4atJhK0GijqfLRcSMj
PHT6pMuLNQxK9yNMO7d81ySl5fhKORQaJidDV57cri9UHzlakGHdECkh1Nh2gp4yIAIqn4puTp5k
LLX8Yah75YvSVtn7LJ6oE8McLaGyOmkom5+3p7m1zWhmY+jIDQmWbvWkRxnVy8FECr20q9DJYNXX
3vih0Cbxz9gL57HQnOJ+zG3nXY9x2/H24Fu3xULbXcCeC0Ro9fbU+F4sZlw4UHha+zVM0MHSHSFa
PwPmszPWRgQFngsqprP4BdhreyW8qEe9tqbwSTQG6bOuRmEThL3eVX5UDA8O8qwlKZWrtdirD+rg
dwR/6c4u3powBS6aAn+Eo9bGh5FTqAiPyPAp1KryaLduFPncjMNRRTj8FRktRE+4p8Rr9J/WfTWR
TpYW9zrpPJzSd91omh/1yrPP7qQVOG4r4jO6beDpVDv9EBeW8dXOrfrUNsqMv4Akdk5wIPB27tKN
txCaG5BNACOLV8Qq3elQ3MBixw2fKr1w3ZNttEK9K7MhUf0eWUfNVx2lDCYapDuffnNgrnEqmuSR
2loCUI62WarYhj31Sj+f5hq1fRurnUOkK/lHPZ7iYyu05N/bG3zrdKE/S5eEeAe2xLIfnsU6dHPx
yY56Nl3vWYesFir9kNpr3hXgQw+ukrrlxzkkUj7o0Bzqu9ujb71b7sJA5jnG9H2d7DV6S38zld7T
HPal4uP5Pth+ZQHpyO0hHoIYQuCen83WMSNo5UzT0eXVWn7TsxnjZgNHturCJ6dsrMrvZkMGPN62
+rYdLO3Rs2Xy3bJjqz0JxXZiv9S76fPtaW8dMio4BvZXMA9eeB2UhrbU7G3vKbHEfNcTJMhj0Tn/
dmncl4fbY20+k6BUKQMvIE5ey+v5JpXQsCXi/qxh2b8rJyt+GqosuiPCdJ0nSyB499CAH12MGsWh
dUrn7KnZJ0MfnWLnaG2Vz3ka/99vWcUpRl2IUC67Lcvm/N4ITe3LjIDJO8PutbeiLOrEd1Oru9Pj
tu4PU5HiS8weCH9AE+zovFTaoRhBw8y4Rn/oeO/2sLVbGxJc+x8pVaoB68OPH2quj10cPiGdmf2j
hqXV+nY9EHUXWk4/zRGl0u2QejaO4MJgdlG2Wswo7NUbY8q56B09iS5Yexfz0ZzcYjGMGbhg5BRe
JsM9RfiAy1NDdKfunMCNS8dWwY9QclkkV9YyACVbvsjwTHpyEARqgyHSjPcqLOmDGiHjGtTGUmel
ti2Snddu40szMPBGsiwVdOrqmrUjhxJ1kS9GR50BLdX0TuyEEkxAbUl/HkDRXm6fhL0RV1ddm+Yj
VcAiuiCJWImTFhGVI+xk2tpRM6CG+5UmvS+3x1xmsQrRKGXBDUOxlg+8vtMbzWmlHvJ50caXX4xa
C53zrE5N/oqvifyagWgrmheo468OudEJp0Sy78LH9t6Aj2t+djWiwMfZUIR+cGcvfAUQCLM8ag2U
fMil1jWAXhQ5/ojkHF6YhgcI/s18p6rCOlaxbgeJ4jXfdSNqPwsv9U6ELqguO2Zc7NFDl1V78YWf
/YzVzBVahXmm8TNwxoCK00wjkbBrQYzN9TS5v72cW1uIltrCLAZjQap1/Zm7Xh07F9ezS1+76eOC
/vSnsMgfelEtD2S5B2HZeKsW+TMaz7xT0LiWq+PZW4WqXTpFPRIHnZEZbSBRnFVOQyOb/J0dTXMH
SWayf6rFDJlcm+P47ah28V6GvvWFadYuOgPgg4nTrn+ESyKQtSnoJ1tZUC2E6uU/A5jui9mqxt6u
2jowzwdbzVj2lgFkFk2J2My9Xwl0APWMYmp3biarKkjsuhDQvGoO1js8G7V76aZTRqaTNmmKgWwm
aAchCfXDVcpZDzSzm/Z64Jufg+r7H+kQFz34689hZKYhlJhfOKnmOL/JkNc2z4UhkyKgK7Ur1LK5
5aC2qMQrqEustYrwObcA1XoMh7aifsp1aPWnsXDqLsjB2MXvMBXZybj+yDKvz5TuoX9FWgnGfc3W
DeM4igCAcVPqHqBGP2ks+1OVTZPu5zIZyrte7RXvHr3o9p0oPDv1pedkxEodxlH3atrNc6DUGThA
BW7Fv25nDtpONX1rFYA6oe6zeEGiCHu9CjhfdQX9lhR2o92lQQaNIiiLsLpTmm4yd+KWzcEWaBV5
6AICXA0WxYZTtHDfLppL+PIBxQIpT3PeF/I817H4ffuS2ToCAGoWuVlgDlw011Ore2ty4jFKL0Ut
YhSJWiL3T4U7zeb59kAbDqMGYSFzomLBBb6u4EAIsUa9KNDBqBUnoeCnaz+EPZgeyI6lrArYUKL0
Bl79jD/7eB8aaXUESl4Gg2XVd2Vs9Kedn7Rk8+uth5jLokhEDRaG3vXkW7ONDFvYycU0U62/n9Kp
K04dwsVNoNrx25q0Ofw4GFkU2LbUnDvyYC/Bmqwu48Ptn7J18J7/klWsmsuqwzZHTS/u9zRp+jeQ
MOv3WhgnITgbs91j7G3tMRtANM0vQKbUu68nvrwl5Ct5etFFUU++GsbpYRa98S829a9QC+LL/vHo
IFwg/boei+jZmzGvgtQtrFT1WyJ9nDU7ELW+St/ExMa9V3c22/L71wu7UKyo4JDjwv+4HnPUJEK7
qERcFndz8eCFYybP4Mf695ZHTnJK6iGaaBgVkxFAARO7lMitY7Xg1fCYgzUHpP/6BxgwsKwa7uVF
t6R5rHVXce89Kuzt3e19s7mQOJy5tBWRL1yrACk4PoQqJ/hilEr/daimT73IPd4iyPuX20NttQ9g
JxA+Q5u1CYJWC6lKh6gHtd2L3nbRN3c0czeomvxk2K04YGIz1oc21sw3I53Nr1U3Vff8N563s7RL
ALBeWspj9IIIdRes7fWXpflMBxOU+2V23c6A/hinTFobtTbQO7sIbHCfduCaujIcb3+ArU31fOTV
mlpeHHZt2kQXUI62HmSjyGjugQDQP4Z5pJyVuZjeZEYXxoGKN/IebXnrikBBAA+aBZJCLn89cQ30
KvVXGYPQ1uTJc8buYUZr+bGXYS9pTQ21vjPhrU/t0ttE3Jk26wtmXU1ki2QgReZSzsZnHLHdz20+
12/CMBn7U+QWRnKMulzZ4zFv7jRKFdAyuTY4v8uufxaJegp15orA58lzhCo/yKkAtIbZKFKceubd
97qI4wPXehSfI3TufkV9MoynOJv6PUejzY++iGzhBLLotCyf6NkvmaohplBq8gkmcyiDorBNsE8S
uwyn17oDvaY9c5XNj05Hc6nWQG82lyj92YgUHiGPqTnKfVlUfhpnNwzcpBp/6wWNbX+mmnNQkfML
bu/tzXmaaHzQO6aSsUZ6jJREZSrj+JLOyXyhj9SpHwevNuZPIaiz5mC2WrPnALZ1d9GtQoiGlhX0
xtVMzclsjMjqkVTLvPZbk7ao8Lmzy6c1Crfbiao2P+ti+wPvmwagtVrIUi9E0sAThccct7pfVM78
SPyoR0E5GlxioBbmzKdL8b84O7OeuJFw738iS96XW7sXmgaSEJIANxZkJt7tsl1eP/37M+/ROWnT
osVIo8zFaFJd5Vqe5b/ol9yOztXESFqJ4CHlg/xYUx6FFVVh31Q8tvQ1Rr80tGzYTurcbfu86cy9
pQkXVu6ANNZ1BcIv0KRW3YHtscTGDE3l2+c/9YIPpx7Jz6INe7rBiL1gks4e90gdpt/6LHZv0Fjw
rJ2E0/iadXN14eE4951puPJoLOhpOpSnA4ZKrodValB8sYSrB5OWxPKK3rBSQOkmc7+AEDtzTfPs
InNEhcKw30nI1a4hSJA5QEZct+51B0Ar9FsnmlyO79xOd12X6e2Vk4eJ5idKNl2SOjp3fZEU4mq9
2JGyxquN7Q1lWumVSfRRK+EmM5xeCaYUxLoMM++PN2AabsyafbTMaApmDBcqH6hdf2HHn1l2Hmkk
zKkHAWBeH2nHjBRpUG/9Ba8+cbeOPpnRBoV3vd7hfeL8B+DEov6/ULXI46jVnH5lM9brQp1yUBrR
UN3Y8DR2fSrkETKjvpGaMl2Y3plqBToM9INpHi2aoqvxOiiUZSd691cce+pdO3Sa40+9HIp9pvW+
CnHyq9pNmhHQ1ujDL9os9Uv5w/mfsFRKeCAWlOTplI3OQgEyA08BRHIx2nJzsa9zM42udEcO3QOw
1lDxs97zvsUKJMB9WidVc/Xp4wxAFcVEwkwKm2uvMafvrcSZweVW+dhcNaA6rqURo4AXwubUe32+
kKmcuUiXIHCx4oKASO/qdNJNocVG0TJey5X+2jZDhjaU5ajVuMkVYWU+vorFcBxnfU4u3FxngmoE
tvjelDaXEGt1h4cTqbmqFWAtDbxi/cRw83aTDBAuP17ScyeHdHhRoVzAFOsQMzScqnBikN4tN8U2
N5rS7ymHWD6oV7r+nx+M1iklF5LvJcw4Xc8q1mbEOxRAZK2QATY6xRFgbruDaZj8+C9DUWZBhxpW
x1oY2kGVtSlrhpqsLNq7SjYEVlspPzrb6D9fMXkDCSyhBJjGdQQHNw213z6isxvC0krMzt00oldv
pjRMd5+f1dLOo4TEBwM0erqAOj1Ugt/O/YXl0D1OiUq2cehDxWS1kXj+eKxzm5+XDDwsyQcdhSWM
+is4K1vPjNw+VX5pnRuKoO9NYfiKHodqoFA8OMy1q4/X1LhobH488rm7Bgw6+ZJKB5WNfjqyG5a5
KiKwAZaXDAjf9uJL7qivWFJMP+ZZfi+lnlR+Hrb3Mvbk56NDLPfAXFP9Yurru10J4dnSSSPn0trm
kM4ewObSRruaqmAqvxdpler/YUgq0QviD+Wbd3xKVfZq3MdZ/Cj1WfxTdDXMl4nGgu8OnXqPD4B1
IWw482l5IwlxFjTNIj93usDCGofOglP9KAazuQnbvvpSGkaxqUzFvAoRh6c5a5iHj7/q+xsN9iYl
mAXMzrBrKFydW25T9SrgP7dM70PNxDG1HEfj5eNh3s0NVxE+HUr/Cy4MtMfp3IxULUrFisVjazf5
d6/UXOn3oyPQoZ0MeVQrw038trAuwXQvjbtaUx0i4qhFGGhBHFfwNnCsb+4wVPtCKYdt6iRq5w9T
eGFN36Uyy2QpDqDqQz2T5urpZPNx6r3YNMRjHzr1RuaKtUFrP96UrZy+eKKrPnvVMR4p0yKXBtGY
cs/peBrkSpiykXi0Icf3UCGEofpS2kL5koDhueRFe25NeQEXK1qK9Kj9ng6XJaQozpDVjxZF002G
b94GG9PyKmusZl8J0w5MbBW+fXYDcf4XOiKXLPtojZtEulMUpjVWjy6yvjiBeccsTNrYtwdqeUgO
K9h/XjT5fvcMo5YIaI0GPlrGJA+rehNua01c6E71qHmD6mxiyh733DfqtKnlVH3/eIbvTuIyGHRL
PiWVLcgVp8vaJ24z6FMpHvPJtsatzCIz9wHTZZ8u758OtAaNZ8KaEA/JxWNNdPUTwx/xzRF032ep
qOOFR+P9UWBSS6efaA1qnrqaFDdnStF9QJJFCPfbkHXlLpntLAidSL9OR7e7gDB+vzddPphDdR+e
HPnPam+OutU3wP/wwoHLfSAWTw9wRCea3XlqHZ2qVb7Vidx+/OXe5XuLqOZfg662CbqMJYUK7DiL
ppqxFQUzETgUqLKtOzXlz67Oo9fYAzPeF1Z44WI9t0VJoYkRoUmRSK4mbCAENyIEgZOcUbbgxHK3
34y94tgbGnfjr48nem6L0vumc/ImwfFOxsTN8TVJ8cDFgLT+lo3K5GzqqiyjzcfjnF3Qpf+ESi/o
7DXvTVcMR8FcFKeUieaLV3jSj7z530YNXzH0UKegqyyIyKoo8wtX97IfT2q7y6f8v5Hd1TtVz70e
hV2D7yj79adYbBnsuVB3UCrEVd713sNsiFH4pVvm4QI8Vh4+nvq5A8PuRVOB2iNo4+UT/BXfmd3g
CZEYOD4O1lHXhXmnN2671fOu4MHUy8+Gk6TmBh1i0nRiHFBip8MJj0ubewYJpcqUvlDHAk65S6GN
iyp7cNTGvRnS8JKG+JlJ0u4jA2DsN8bu6agZMiml17nlI9B355ioVbiHP1dew7HUY4DL9nzJcPHM
MeGzUkdmjryW63sI62t6LHg0P05dE/aBanTNvu963fEzSXXg42+4fKPVJvp7sLfqzF/fsBZD08rC
w/5GyGw7Qh2rrxrZ5vLCu39ms5JxU7jkY9DjWVsVdAVMEWppWJoZotaCHq/jg9Y17e8FnIxTfKoU
vd+Co9H9Jmta9z5FvvVSN+Tst8Sai9ADIQvEN0+/ZdPVWkJBk29ZhiAoaaTvIxm6VwQkKGFKMOgf
L+7ZL0l0BZWLMVHBPB2v0xQI1r1RPopMr7eK5JbzWxpOV/PsleVnc4DleMCKA6MKyIjFPh1Mt2oZ
WmFUcRElXTDF1XxPx1A9NLSZ7rIpjy4cx7OTI8Fa0DaL7NByMf61czQnGrNhZnJV1jc3Y2cqrS/Q
9y+x3xo9Y/fxUi5Ltd6nkLjpPVOOhvK7mp0tdKfJ26Qi4cD7NE1xFZxDR/2muV33lUd93oZG6/z5
eNBzU0ROkF4/2h0EBcum/muKka2WmR1PnEToHbeegL1uDKn1XDrFJSmSc1uTaw2oIf1C9V1rUquM
tAbbj9mXTMvxpjDSRLmuUCiYbomRx/BZ7RRTuQQpP7uqsJwW9MobXON0glbVDF4JE+YxFar6AE4G
D1upjtmrRhP2oQ6zW2jycNY+XtYzTyZoRgQ7FpYsg6+W1ZHmXDRGWzwiqJ/88NKp9mWnC3fjDomW
B2FJ89CPJ1evrmKlyOILcd7ZSSN2gjIBilFcBKeTpn9RhZqCGlieV7mPBwU+hHibub4iG23bxTPO
vXlviAsp87nNBIuMhaZyRf9m2QF/bSZcU2UsYpQO2cHFoZNxvp06NfoR4Uf9H2a40BQWeukbYuF0
KEhpRhkLzOrg5+RPSqbVm0YZsq8zhYKDRbFgDDK81z8LluUCYvsuWhNIf4GtPB3VVdTQAIKH/Jge
JkE4oTVEBBT90tR23FEvULadYcrfONZkF9KRc1+UCBqMvA4WDobG6cjljHk3Ddf8se6lcwsUXwZR
ihmOL4SYNjpM041niUt6a2eeNC6WpbvMqIv8zOmoTa8iF5JEzJc47wqW6XA/4KSyKScj7zdJK+zB
z8qOFy32QuseWy7n9eODdObxJorGs4EyF6n7uvQ6Z72mhjW/oNRnN71OemxwoQe6n5blXpRxdV5u
QmkyvnW1R09js6kd5IvqyHGboMunrjs0c5NV2wQmc3b18bTOnBSGA3RNJwbDMXsVV1J+0UfbstNH
umPspKqSsX5jh2Y4Q9mqckQCP38hnQy4+pIzHCpSZSS5Oy7ZTes5yuh3itf+Eg35X9O31VU5JuVr
Vg/z14/neube58gA0KALB+9hzTLFpFzPMgetJiOSLpaSXedmu3LWu5+1N3j/ZGlhXdg0Zw4LI6JJ
SPUFLMwa7YP0+CjN1szwhW/iL6oRO+YW78H8JaEo8adUevy5KruPL6zxudPy97CrS7/r61LRsN94
9KLmpRKVcyxNmdEAqfr6RYTNEYDKF0u23XWpJlW9/S/LDP2Pf0hY1tWRtpz0UJd84RmFqEdAVce6
iKYXCRl7b0pnuBDtnt3B1J3emJ+LtO3p1YAMeKakQ5ZjHSPp+lQT0UmkPWLrhw30xzM785iCZYLC
DmwMFYh1/ql1XVh6iz4/3gfXYS2Ka6OBwu63StTtsbmVGITGoXstos8DPZdr4f+GXiegXu3imdei
nK1hkYkzTu05W08xrV/4Io8XVvTcrqVNjNIFqIQlOzpdUYC2iMBkZvpYFV3fBumsy/5ar/O+3TWK
g6iBotchLSfNmv/DbbSYXC8GcjQx1gjTsos8yqLAWTlL03G0YLi5IJ5/m13bfT5EWArP9J/fcETr
AkmI0ninxUr6CKCxObj13B56hCK+5SiU33+8bc7tUCqUlA+o3kEvWR1HBbJRhp0qqoR2ke7dGXrP
mHXmXeLwkPyXoRbrEQiu9LlWn86Z2bgEDlw4c933fp9N5s6Oza7fxblTjRfumXPnAXWS/x1tFWbh
2zAiKYncoo5vaet3AqTSrRYOZpDk+A7UzliEPjrIzl6gFnQhBHoPZuBI0FyjbcBVQ6KymistF0WN
ekbHw07TfezVaLq2+mIoi34cnF41HPUbKnDW9yJpbTXAIL29zjMlv2Skd+4Do75FfGshjwxJ7vTA
6DXt/LROi8diaFHgw2nmyPvebG0ruwhBOzuWReEZYAGorzVY2c6kcGoNR/amjlI/KbpUC0TSghat
ZX1JYPDMBwZ7DQuUSi1Z57qwZ4N8zmTnJo9u2bqBnTXeLe6a+U1updus681/EAM0f0r0mS9hCs/c
QWSCdE0dhN8Xy6XTJbX0itxMtOnjkNj1HR4dTbYJ1Qjhkt8I+gE7Rhf6Uq50bkzeaJqoLqD/d7J+
0kkQSZZq/Bi23XSbWmY87gVUNzcY8UBTbhMv1OugHGJnuFAZOhOZ0NpDRw+8+xL+Ld/hr3xlRnsH
Yh2GVqHI3CsVq3bFR/1hvEplI+5SYFeXcNbnRlxS0SUJJsVfq8LmhS66Vo2yR6iWzjZKTe9Li3Iz
DHikSPOyHA+fvpj4inxN0u5Fq3j1SqOXnKIMiVLxCMDH99RRbARQo2w7wbY3LiznmTMCjJ++JfVo
4PNrIJmLLMroLNsWqu6gHrIOOYjrMitd8WtqU2P6bJTHAaEHBX7Pph70TqspSYBF6BpMhXLwyKDx
5rPjoIoMkQe5m0WIeOhT3gSWVzr/fLyq73bssmF4xEjIcEJBhuJ030TDpCJW7HWPkUYjPHC0FMEL
fErQ20oSezQCrZzlbuqBIH888LsVZuClPASGCzwbsebpwGnpukk1FgOS+rK5rar+OupQMvanqhg+
W/taDOgXTV+6GeiVrAt7YzI1YevFzmNmthPiC+Z4n0Qgmb1+ci7Ed+9nxVD0frlwQKexS09nVTeD
NfZa6jx29DiHbaUguIEtqjUei9LMLmzSdydwmRYHgRgZgA3U79PBRAo2ZU7N/Ml143iLceX8xxzs
6VfcqtUP9tnF6PX9ZmFyOtUzasPosKyZirMw8raRWfk0xFaxNZsWNaa58Ipj7on5eTCG8YCMp/cf
pknWDhINEAFIMP10mmEo7XL0muIJNr29KUtVUX2A6bmPwkFxxQ0vtf80Ip61CxRm2TynIwpOYkrX
O38qxDz4I1TF28Lpott4SsudqNxLl/e7R5IhiJIh8EOGo2y62jWTYYtBGd3iaYTyQJ0pUbY4ro8/
PN3qdk0c4SdZZGNKmuCFl4jaJnP5q1SL/jyVdV4qqtH0w0A5ns61KNNYd5nYd6E1/lzOgbxkf7QG
CRPQoHBLE4hXEX4UGgmnQyDFoXR2a2gv2lhPu6oR8oma3rM+zSo8SyN+EmOr7DI3g9hrae1N2rXf
5sKWDx/fOG8Gsn9PlXsGXbWlgbJgGum/n/6OspJAQtS5frb03FaEbyj52B8jI+5Qa++8ChhHNdtm
skVMQ512XpZGRus7YZsOX+bcnM2rCLmX7reUAHc2hfTcn05oN69OBoArW1AnIwL+SQVigXX2+rtm
sDFaVSzrV6dItfU1s+jvDBS9Lyn5vgFeT6eGOxkQGDhBy1W31i2SthxEEmrJ8zi4Y3oHpEE+p1Ni
4aTlhQDDJ0eNthk609ZVYtSmsa3tUc2NbZmU+XycVKFpX51EiXN/JjaJUdFLwe/qRTKLPb6YWXin
zaZWHRDZKqyDMaJPcxCFXmjfsoz/6Ni9YV1QRVrdbrzyfCEOPEwnnn1iyNOvNbetGjpOPb2gm1Xd
A4VLOt/TMGeQuhft7PKS7SJlHP7Gk0VciAlLc3TZsGzT1TEUyVAqOWSjZwvpRGuvtBNplw+Kurav
NWXQzRsH5It22xANbDwkgaatFVZa6S9VmWLXpJH7rMaxom1CD8kF3yun3g3qBK7ULlXiprwv2kzN
cK+foy9WB2XhxnKl4YCoAVe9j91aK3+1ZhhGxyYU5lx/mUcpankri6nYmwZtlPs59aCNZlVXWHSp
U0UUfmM2Y7+n4dJcq2lZtH6Tj1ryddai4ba0G931HRRHXu02TqB2ms38YJZIX21apec05k5e79Jp
GvsrWShZuK/SXm+DMY+qG5TB6zTddcIbu+vRnRsqbYMxhfZdhUfz74zyV+870PLrLYLMZfIymRNi
9G2WO2mQo18Y+aOWK2a6s/MhTL5DX8ifvIklO5b0wp2gtoo8vRW1QBuEooBJ992XVm0pR6MOnWeH
wCjeGrWXf6mbuZNwxMPU3lsojkXb1pty8zC6iSY2Um+LaYtB4CC2Llta+jIfvXtEUnXhqwM6ins4
OVnoTxZc22CMWqPZZMKY5A4qSpccGoV6DNTsWblvecbCqwrqdOFDGBnjB68ehLstNTt2N20HgPWm
VFWRl36Iini/jbRMxfTQMUfn2JuV5gSRjhhbUMNBgNUyje5PBDpC++hMulc/kCaZ3Z1VWaVJm3/O
rvUOIvR3EXNab5qyGe9Uq+k6P7fixENxdm6iQ93ro8fT19TW1jQqrdgrneekt2qmZ/adwME5D0xk
+ecr4PCp50s3RkC6mEsYxgi7H5OOnlvQq+lQPkcIiXXByAP/6tqtMwW1XYmvXJzLqqVmNG7NCpGc
owE5Pr9zqmH+J5pl3B1CWTki81NUV2Cv490ZOrovoCe5Aa+VPe0jDG6Ku3lQFS33jYxrVWyUAg70
rUlIEj5gx6N1h7qOPO3WVBulPIRF1YxVYHR1WTxERaFEu7Gvx/hF622sXVvVyREHbmUe6ihLknAI
1BETNf0ZKnEX6/6gIbOiBwU4aeu7CrrQPhYVKKqDU1cRkNFedfqAo9fJB9VV9DLa6bNhiCgYEtTn
/QHKU3g9DPaI00mTgHeHDdvnbormQe0m3q8m1LN4o9tTSAUdh6RHMcWR+iNGtPh+pv8X+U0PEPCQ
cClrO+wC9H9D/MawMIXqvIFdO/VbvW9U44FccxpeNEMYIE56tUt/DKK37kwFJseN1fEq+SCdkAhx
3Uhtrutw8MYgsnTZbHoP8Xd/0KtCvU/rIv23o+Zv3alqmD5OVPBsf1TSYg6qNEUgHeFozVcbx361
59L4VcPn19jesdZs7GlOrSAUxpDjT+20rV/lLh5Meh3NqIs7bYWZPGKVu9wsxAimaE60oEUd4ber
xVMRtJlSfG3BJrp+bFfueFXSVJn8vo3CEZg8sjPXNd5S7U6NZXyYjdzQNo2Uk+J7k5wkwnFK2qlb
wimS/WgY3C89Iri135oY3UIHsqp4b5ipbmZbrHgUe9fMap0degguLXADDCCtJ5QVit9hb3Ku8y5v
oco1Xm9+gUYmu+u80UPzRrR22he7VJ1N+zppwviXladTu8lnA3qs1egmAhp1ZD3Ao00HdHgnp3d9
ZBL7KvJrd2ZD6ihxf4nMLJSPuRe6eUA7SE9xF1SX2VWiVza073Wx4/3HMFZ0XFHfql7vr9Sh1EnX
mhB3bhR2ihkxpDzsvsxtDOM7h+H52OC28YeHzaSbWE7TDnpnqf6WWCbrYNZn0Fzo8uft3hJz+VX1
Ms8KKrtJra0xmp3YTTxdfSDs2hx3Cv3LxHcyXDT9KcPk5yqnGwIeNDSdXyUwjuk4SLfPN25umR1t
TG/Cw7QCTT3MUpY3TQasayvsZLQPpTawn7Wi0m0fmHTV3JtJmYg9cKXe3oZqCey8FY6i3fQ9BW5t
g8pTpL1ORZdjTaHUMzp51pjm+k20FExp+Eesp8eb0QUheYz41aWDqJI96lWm4mxyEc/FhaTyrXZ1
+oSjf0nDhDafh4Pyu85BE7kWzYP0JYqlcp9CWJG3HPiq2mhGXrgbK6LKti+t3vK+FAWEz22tyrrf
NtHMS5oZaf5sW31YH8K6Fw8mKM2eGpz0+j/hELuVuYGf2yU/ByVW1R1cr0I9JF7T/lOXtp2z2d2i
Os6Az/orHujSuIBBfB8S0aOgLEsDEc4dqd9pSNSno90iZGK9zAgMNMsVrEVfMz1ujoPSN4lPGbFq
th9HzauMljDMwYcLbS1IX87CTD4ds+lKd9KhFL4sV03nZzS6kutOIdP1Ky/qLil9LrnAyQfEjGIB
GmtUJykcrqs8IBzCzpsw902xnuivqkjmD3WtRd2X0Ai5pV0CAc0nXrDHXSWlIfyi7NxPKrXQKKab
aWOZCFgetZC1y6ghezTaY1t7CY08YV29+hFJI+RRBvuS+ua7b8pQFLXpVbBxgZCt8i8IJmkcSaG/
8K6Vj+0ko6ODP8mzFOif74XmZJfsbVbZJpOjV4uSEpJRSw1mDczP0EbLSEriVy83Y8tHDGy40/pC
u5EKxO5I4DThVAJnjVFq4sIBfbebvEWLnEITETbeJ2socmkN9PAaJX2VUox1kE128lSoOHHZY55f
yPfeoCF/7yXOGdQxgOvoDLF51w33aJjLYo4T9WVMcVHbCaGV3ddRaYf5aJHCDFur0Wb1BuGO3NqU
eu4+g8Lo9YAmjJMHE1bWY+6nBRbX3+PaIEvflxPh2J0uyk67yqfI9u7nmhA98VOFiK/0hWHE4t9k
EqFFeN5DQBj9ChWD5IfgJYu2YTa3xZ3n5kUR6KATs63e6doTkpCD5ttmXQOPFHTLSG9E2l5XRTzH
D2YjrOZrVOpVV0KSHrtqA75ajQIFuTHFDRpjCNNDYYIb9ask1DFLRntY2Tp6ZqV9IJGEc3aI584z
tl1m61D6Zqvlbboteqsfq01XSZSaj2Eq+vbenHnCkKKKivLViRur/WTVip1Ow4Vdx78BE6FZeXqh
INqbJkMzTE9CwcIzmUvcjuIEg+vZeMUeUrnQz1pfKCjJmqTGC4gRmv87+JJs4lEbYqk+KRW5ws6e
smg3KZn+Vc2tPNqr7txvdDc3Uj+LjTryW7vKzO3Hd+j6jPMbkMDjgNPcWdpqqzt0iFQlyr1Sf4rs
yAjwLs8eyqGKfb1STUKORSv24wHflVzeRlzeCIqrS81lVXLJhNZZddrqT1Bl9SCRcM7zuEl2QxWG
SGDb8x6JOC0oE/lTSZT0qHVmFLh1ru0+/iFnZs7K836gdkCJaa05W1hxwVuRG0+hTJKD2hZkF30z
fQNbpR472Q1XH4/3hsA4OfNY0FHd4Xpb0KsoRp/urmZyOsTbbfNpSr32H0fm9p1H3mMfYcw4qp90
qettpEQ1cY91mEKK2yjNttN7HBnCAQgaYpVQaj/+Vau6Kf0RfhRcS6gKVGp5VU5/FFYmPJTwT56A
+8SBjljM1q3qTvXnvhyei2qcnd3cGKH66+Nx1w3Ot4HpVMKo4c7ltl9tgzabgLBxJT/FsRv+BEvS
FJvGbMVVHUvD28ZVPM2bLEzjp8yrml90SdOtJ0JV+2TgsiwA1D5uYUD+IJNWtRzTS6rUGkbrqWt7
92va6E4QerEtCQJxF/A1t8q6/cdzP7Pm+AhR80fEG4ur9Zq3QlGVGcHbJ5Ekf9LBrI6qWc1ZUECr
2lCokz/xN9I/hw9a1htdC5jDJj6Qy0RPP3SvUZJQi87GVWxQr0w11qn2zPN4T2nb9F2oqZdoMGeu
N9CJy6KiCcD4ywH8q+/nEWPnvSitp7Jp52ZbTs18xLXFmX1UrMM7cFgyC4zU6ocAJk4VqI0xXWij
r+OJZdJoT1C6Rt2VaGk16c6opZq3TFpFm3EvAXlcE+FVwUiStVGzTPOLxCg302hd8lB6W8/VaQcW
BaQO0W7iinXhvDMosGF96D4lY5gNt2nJjriPc9MC9ZFZOl4V5Zg1d1C6jWCyO9fY9mTwQ5Ai631X
odkVH4p0UK56O+zmPxjX613iq/Qbkl3bOtr4ezQHifVDKWPtfoZB4QZaPEff1GGYL1mivb8qYfrQ
pEK3mLaqtb4q66bqFKfKWUbBE454q0z9GCEiUBFelt1pIIcuBGPv9w4jOlTDKRovaLbVqbQjM9Qk
1emnfoBXNJuKfBwVie9WXBTX6LdqV62hTnvB07bPeUgvXArrWBDMKV1PBH8I0jgvb2/YX1sXN0Np
khvbT14fd3vdreQmir0RjdZxvvAMnXkPGYwjiXQohCqI9qfHJKaaOoWjsJ/sockTv0P85yA9rYP4
Wtum3PRul1PF6rRbzOhL70py3LY6HS3gdYmook9fTvwcnil0BtCcQuHh9Odk2B32+aTZT/Wk999i
O6y3sZjynRMjiz1DHt07uflJvUUuh/+/4JxQhNGBVJ8OOkKKTyiT2E+EiM7ertThNXUcwB8tFJ3P
tVz/Zyz0MijdL/ZKq4eHErHRNmlmP2mVnv4cUJ/zS31KD21VlRe+7fvrZ5kXahnLi0/av8IF1B7w
K4Uv/5TbPSZVvMB+H+lNMGXVIbEiJYhmlO90K0ou7N/zA6OdCJoY6pqxunpjg5qQ2Vv2kzLg0zMm
fXmFlQNWUqU3+nBxt/3QvITIAl+4b9/O5emtB0uVQXnQiSnhIZx+SKvvEpAldf5sjpYjHsARe5pv
uJFG07dTc7+y6PPspsIYzF1dmLWzYW9l2gbLwqE4mrEm2fCDoIrc4vW5NTBHMS5cLWcOHN1EInw4
LgCeaaac/kZ0eKqsKkbjORbyOQzzbGf1aRwYea5vsghjQzCXZmC2s/DraMyDdoy8fUrpbvNxGPD+
kjHpBS+gTjQN+HO16WWitl0c9+4TGlPxtSb7EfPcXnmZBku5VH16H3JAIEZ1kCINhAHa8qdzBkgu
CpsM7CmjA3EMNaM5hLGVAq5XlZ+zJjMEAptLp3r52KebgT4RmIYFJmsheriaYDpHTj7bffLc6AbN
C9rvTx3uDi1JldltRNON/3y8oucGRANncTVYihZrUx8qXEMcmWr63LfW9Augbrv1Gl3dQ1yY8GtW
Xz8e7g2Et5ogNxZINZ6ZBXqwOt/Qax3ROU70XCeusL9XRYZCGdWYVj3msZr4iqA0ig7TP+0Yh8fG
wKzRnxyp7QUx77a32wzE5JB0Of7puNg/CtisF5bkzIdHwxjUHn1eoO7rCGjyxslIwtZ9ChtTbCqL
wCsdZU4tJRt+m0Xn+k2c8sB8vDJntjZea1DIlkLKwuo63W5Km9cz1tyMaszJoagy/Wb2RutRVdI2
vZBQvr/r2FtvsoREm+Bb1mMB18tjY06fVSdJg7qt+n3RtLlfEr4f7Vjt7ietE0GUQR757CyhMUCY
gHmEAxAMmdNZChmHCCDF+fM8V47hg08qg6EtY9XPCvOSVOmZzcZoAOhgkCEiw3E+HU0pU6ebhjZ7
xohT1YNS1qMIhImS6FclxZ4RxZwChWo5mmoYKFXfRX9gY49fBD3Y0Lf0UP2jdo3rHCfR19M2zvFK
f8hkyz795LKQS4GhdhYjFzg86uoNSDzAuzKU8Wsy8egEFQamG6LkKdyirHsJOfHu6y+RCuLypLBk
sBz601WZs6LBFcmLkWQJs5vezvK9WxR0yFkeH78J40djJzdG2zcXnth3d81SJqKAQHyqLcZvy8H7
K0SMy5FKGT37l5T34YUS3XzsezF+E3k9vkABueQccn484FvE4VSn1ipClMEMjLAz/SVsi/JKz3G3
6scy35boqtV+hKzsherUuQHJYDyscd4IHqvb2wnzIUnC0XwBguG+zP1ofy1zumMqBocbo8dH4uNt
874+Av0blyOQQ29Z2zoInDU1bjpLV367RdPZm2qoJRmPHtMCD72kPBpNnPevuTY5lnKIoRlX9yCf
JSI8xlRHu8SY+7q5KrRxai98a+JxvubJTb/QfJFf5RF1tPdxDWDStJFj0f8GFRAr9kb32phIqoVJ
6gTDWLpWeONSu9lHipvPX8yGXgJtwZbkTkmt2LsTkV5szMYtnc2oWcVwJwUYTr90TLW9akpnKA+j
EsV0TuBsq9dkyJp1NbeJmVw1+H/2u0HtC+VRhh3ARwqVRr51of79NogVYp/Ymeh86LWkvM9ydKzj
AJJnOaVbWxhNXfslneMf9G+V6dGLpfNkWCTGt5qZmE/E5mn+ezZ7/BNTD6XZAMBC/hpLIMO+wPn7
lyK8uN17UY1M+NCPU/y11htKFVIY/K+BpZKMYCJHF3Q4VJFtJfdOmnb3oYQ/cqWUYfHdBMk0gWoG
wbSZUoc2oJKN4ohblf4we63Unqdi9hq/yrIi/dLTTTraSAcm/kxHMV+MMuziR2uOqoq4bQvKzZ9b
Rxk2rW2kNx6sVvcahSij851IafBZyZss9/VEePJA0y2u/20LKkdBW2sN9fxZr+5TKMf/j7Tz3I3b
atv1ERFgL385fSSr2Fax/xCWLC323o/+u+hgAxqOMIT2iwRBgARew1WfchedJn0QxddYEWk4rNaO
92BYTZVuKyUbsJE0Ix2FoM6X1kEGBWCH94J07SVJ76yCDmeZn2Yx+HK3afQij9INtpeW5WMjJHx7
2wNdfx6lUNZfI78Nu22QUOXdOoWkveuBN2YJhCXboWBudoChuoUH+OxanMpZE9KbhgpNon/Vtw+3
k+IITEBzeXjliqh3PiaR20CvxXbKqt2SJuVaKjDyloMuWkgBzka2IIMBn6WPSsmFZ+D0XsxMVAaS
AfS82clJuVUb+ENrsHPKPa3K7KEEnYN+PtXPzNnVmLzTOLh8j5yVDgg8oFijKIUDK7zV2b01JH1g
JEkq3uuhN8W9Ztf2s9QpI4FYUt5CKw/Dq7Hwyk3oN8kDr9OwcJGdhVygT6kd0MgCoWmelfXp3Cop
iUv0Qniv7AKcXsQ6T4dUc5EouZHSMbdppjv5ElxyfmFTTaSSScBNyP3vojqd+dgu6j4vERMd0Kfe
FuNQHHLVznexnvbfHaNAwv/yTE8Rx8dLkSYoXUFIKvTtYGvMO2ZNLJDJtXrnReRoIYIhamNXmggI
C4YR82iSIhCNMuwjkT8guJ8LBMgSnsS8ss4LlaLA1Xs8Vo1MJG+Abowv6mmi8ES0OsWTRC8q/z79
lg8HB7VObwjUznuRs2zch9VYH6ugwJATve9VgZ7swkE9q4P/GxBYElUPDouuzYLI2A7iOHAyh5an
4d9brdPeejZk41bu6sOAT5twvZyaQVLm+kEr8j9qnUv7ywt5lhL/+xGwj4mj2LkENqdfXbZKTls0
dl6SolHLtWeO6DwS4T34dTscu8HWN74ZRq9dL7w31R+729hI5cQ1EnnJUXd+f/z3U8jdKIUhIzuv
m8ZpI/dj3TovuWM35sFp27R02wYPT9fpEKpZa0ox0n7MwnulGcT95Zk439IsP6T6/zf67PJAa0s3
GmQ9X4ouDdZmZQ9ipfmoxS0s+/lZZRxg6tyQUw1iLuo+aGrfOXXFhMdq9EN3SmVrjrWx42nsrszA
GRfaPJ+NB3YFnrNqAsY9cxhpbXNwnMF+6TtD+6kmvb12hqFbYfGh/66LMlj4vs+OLLQNImMOLYiJ
aZ4/HKN2wvD2iXBeYlEad2pfil+pb/eHUQ/jJd3yz76NTjqlholfBLHzdKyoJCIs8Ql+wW7e6ndZ
Y8ZXmRbYoyvFkoPDbmxoD1/eJoTgCtnNdL9DbjodUlfSDtu8zHuRPKURq4ruldjKEU/5whX7yWlg
oGnR6FTCOZ4NlCO4OOj56L1Ucp6tstRzANjk0sbE33avlkOMY7pX/gzDstpd/sRPVlCVFRuaPnZT
k3Hg6SeqdTcGelE6L4rW+Q6GVmOI7Y6ujxu5B363EDXM30xOPbKTJPAQHhH1mncDzUCtpRi3rpcY
3cdqKsgOsVuppv/q5VJMFFEnrtAc7/nyR36ydbjkHU77pCV0RgbuMQajwmwwvV4pEJTI2j2pYn+Q
engORtR8kZg2vS40+idKDCmcdubEho5uGSvyIL1M+IijBB9n3WbwpzaSHYTXOrOw1G7/bBknqatJ
0GeqUM0OIm2n0PFQKXkRxeiLNexZigOqGaar1A+9hd36ye3JWGRKHP2przp7RmKj86vcb72XVM8b
lUayDjhJ6Ud54Xb5bLcQd5Dv073HqGB2Kpy2LLRotLwXKxGov6rdsIniKDjSt/aurQLbwXIYvf3l
vfLZoJNZOE80tDukSU4PRJ95mRNhwfEqkSms9LjsNtgum3vfV4p9kzf6t1wNwoVTeD4okmgUMynh
E8+yeU4H7bxWDjzZFK9N4EODTYyipUMEHW1r96K4TtXSwcsTaOn68seeryTjThEQda1/BKDTcalY
l73wLc5EVGulW7AQhCSUjN4vj3O+PblAkWECAuOwc4zZ9sTWyUyqrPFf+85yrrUhGdyws8zvuio5
m68PBbhnotuSG8BoPP2kRARRiHNawFBdcj1IavgTx0WwzUhWfPlaAc8zFaOwXqLzO3etFkXlV7as
81WOln5LpEo69IPCUWj9a9uvsu3lL/tkk6DBAUuTO5S7bC6Jpnu5lTQBzJ1Krox1YPX1syNp8SFx
wgD4JboxVZK1C2dwnmYxiXRQ0AOfWhc0VKaX68MLbxhOmeppFrzKdJx3moo/oKZjLhQMkXZDhbmG
Ydirj4A8+o0TyebCVfPZxiG0mEph/3jps9X0gmKwMK4MXqnOtQeeyXClW2n83RrbLxoCcmnzN5Vs
JNA5CwD3Zl+a2a0xmkXyWvWxVmzkJMiiO7tOJfWBClV9L3J0OZe0pc5fJrqgdAypOakkPfPWYZJH
ERD2LHtVuhIoGBbI99SFtOuhT/09Yhr9wu32yXjUCUicJ1cyMvfZR6aOOZbAn7JXrbQMFyBsgHxo
V9Xrbuj095Ay8cKLf76A0ytIQwoZPW6auaAuwKAwFU0fv8qDOm7tTFgPbaAZq0ppxy9anrB80OsI
KuhGgPEk6D5dQcKIzO8wxH2VPDoFP4eoJP33HC+RDhl0gZ+Xj+PZl015HDHhJGDFIzj/MoQkRd5p
Qf06yTn9rtE4chUCVB5fSWv/P8YiM7NII6ar7Z99/IdTCHosN+UxaF41OTNACSBfteFNhOBRScFS
C+LsniEJpzY75UZ82RmaptVhKxee2r86fVVda16Ad2zeGbd9Gx5aJ9wEahodLs/l2TsEQApcOfg0
8JGTOtXpymX5pMAuQvVVjmTCl9rCjWijUiu8vzzO+ZpNdD5boViGeAaZxOk4TtRWLXma+lrTo4BX
q5ri6PeTw1MsO0tR4PSHndRNWC9I2MAPSFYoec/CJKUy4Lw0Tvw3NrDFjf3UeKDeH67GPrYAgAbp
CiKbsxGRmv69/Jln1QYaZETXk5A1ErPyGUxf600tacq2fKdkav4JEDS7IrMavhchbKO4FN3fHH3A
n6Gu9Efc+exHNRm6hbn+1/37+P3c25aGpPVUSIdRNrfBC1Kp97LRqN/wukUobzRDr8T0vhEFdbGh
QcYkkNE4crRRf5D0xAcUN2jKPumMMqJmnKh/6ggixSGWlUxeeEvPEAwTwJ84HC1a+mxTb+d0J2gB
Mpx1bKhviBJp31vd0/5IIK2eqXiXySpWoLP1VI82hakaV0WYttbKMSRl4jRmUzCht4/lGPVPYPib
frOwfFO4dzpzaAPx7EIfYafy2J/+OKW047pVRvVNLmvnW0Dn6VkxpLhw1crWbjs4gp3r1IVjuR3l
+sSlO4FlV1vm3b7Wfcizvl74xsJ6zp+OacZIhIkEyGpAVkz//cMdZLXEiW1kKm/jEPdvRqFk70ZM
VVVn1b4jSmYuzcL0Fp3OAqoM1KineBGY1pzr30MsSvAHs97CrJQnC6e0NlbCSmq38Ctxm1V5Kl9b
/iC7ehxigZHxVH/3Ur3FSkBJ/qYDbcutr9ZJuL68PuczQel3StZJgGjWzguidpyhKNEo3t+oMf5I
kenR7k/b7tqz0nyfhOXb5eHm9zGVXnwFYOWz1SYY7Wyrek5TwapRxZvgEXBHOaIhIhXSVZlX9aHT
0vaod7a/MPvzy+vfoFg8UeEHt0tmcrra0OV8OGYMmo1AVvG80Xe0vBwIgZly1yBtuuuNSjlUAkbv
5c/9ZHa5o5GuoNAN5WdedOlGvzCMRhJv6BF1v/LaztZ+GGhXetNHa3zv95eHO5tdBMmQFeWW5rWj
zTv7UCIlOQjCMHzj4FSJqyGg9dprzVAhzpF0LnUtRHgNvV3KM6dVO9ndjDspxU5MBO7JuTq1gjFN
gzFE9FbGHB3YW9laOKVn4I3Ku/fVHctgtDZlwGksJ53X09XMS0tt7bSJ3oBWBINbwGmVABJQ/QB/
L22Q7CiXLFU++T7q+ORf8CtQOp+HR5AkQxrlbfJmCJHuS8+2r2ADe4cxAMJ6eQk/HwoALg8N8jVz
ANIIqTuP5Dx582M12CSOIm17X1VTaIkUCBYykrPtCRDEQK50yjDhjsxbblQhQ0WSyvQN9KK/CqJe
2zc0o3bD0Ep3STYuFVs+He+fzRhS+JyG6eM/XLtyDaopVILsLQgNgRZEnhX1QVZ740qUaSYhWapr
C9DJs7M/fSKnYbpuaLHNGQyRT09eiqzkzQzD/t4Li3yDwZ7plk0E4Eau1Pq60I0In9e8WwqaPllL
9gqyR+wdAoh50DDgdRUKqJ5vftNn0JkwhdpXRRcGdLoT8+7yxvlkbhkMrAX3OLH8meFQqgVJrFXZ
25hG2ibDfnvDw9fvWtQXVx0szoW75tPxSKZpvego6c05MYmqNn6e9NlbU4bmnoJEtB7HMrnj4Ur3
Fc/8QjvgfDLRVQK1NgHXplbptNAf9k6Bt7joEiV6G61O/l6IBg9ZOR/uFF3PN5en8jzkRPgLET3k
PybBM/BSp2MpOfhOgqX4TdhFjs/OqMZoLtjmk1Op4T2W13DGQrkAOdVqtyb01W3VjsVCC/F8gvkR
hPW8HiiQEAWf/giqkoMcDhmH0xrDnRFlIXITqfbX6vNoXznZV9E6jERdEqwxRQMYsc5sPPSL27yW
xvStGvQ/VVPUe6HxcOWjtQ5IlbaX5/h8OYk26MRSliSRpg1y+nVQhJpI86TmDeN67yaQRyRrQic4
6Fr79vWRQBISdtDch8k3K4IGzqAMtVS2b16n5tej6vibrhXBFnPucnd5qFmBCVgXsqegY4EwKICn
59pKw1gh1SEl6rtIMx22aaVuKsXu8FiWEHgRlXlIsKJd+10QPsg2qL/Lw8/hSP+NP4HLuPE0GiDT
pH84Ix2QTVTqauUd6oOub2q7UB9rvW52qeiMdTXk8rUsvF+yp9p7ENyAcMxx3OpWNd7KdbJ0/c2u
3unXUC2hB0S2T1wy79DSugUyrdTquyq11hpZAygYZupp3yNPs3eVpyN8kFSe4oZR2S4ECdNm/RCR
/Dc2En50qafrYg6rNXvcZFSRau9+T8NJNNn4qIaWtFAQmqeF/w0zfSDxCEzEOfsyqSlipqmivddg
fg6Is2guzm+Ixqhl6W/lwVDdNMTQG0GY8VtYSTcaQqOHwKoPcdblP8BPl0ueLPPGOL+JM8Xh4qac
LD21WVnM7pvekRJdezfV7E+VJd7eB+G+5Y381VihXboKuv7jGq/L4HsxBNBEggYgFibZCxC02RH/
74fwQsCPoBJJyfN0N+ZFivqgGuvvwByDTeWE5iHwUT6VWl3aLOz8qf5wut5kdLRu6cXx11mW2XRO
MGm6+cKVNBsVDaqFV21Xi98o71SHsRqDNQaG3jpB7X7dSx4FbVA/L5d/xSz8nj4YLTcScU0HMnIm
G6UIO+sMEDvC1cPKOTa2c5+XHaI+hdIUP8JSh2VcJc0SBfiTXYjUGTNMkEG4gcTA6UQPXphJkY5w
iNtrwQ2iEl78rYEKgxSJNLxXcW9vMFUTf3pciOAzIEN0MHqpWzXorxaroJXzY1fRbFuILj+5jvg9
kxoiSmhc9HMEvxMZvunEJfKuJCvyN9E3/gH1MtttIqtf+anXH3sETpAPic1tq/aYvFiVfjWMqbrR
aFc/Xl6e8/1oA0QlHuO8ogw7pwnVqtOatZyFwo0MHaCMo3u3LAp0cz1bYrOc3T9Et6Al6GxQKybP
ne/9NOskqbJaQW8IrRfQ5SgOtXki8oWL7mzPMRCaeuw5ePlg52Zrb3VFP5St3AvUdZMx2jh4Aajr
uEZq7D7ldjZd0H/YRTcqaiEL198nY09ezXRx6J0SAs7HttVCi3tNEa7JnXdIKy/5pulFsvL9PP1N
YtY/V7ZdLiH1/91gJ4edN2WqB9LNQeoS0ODpfvcK0+/yUWO/ezC8hu1IoVW98uNc3AWJhkpbbFu1
DHwePOZ6kArZOSo40T9D1BqzVREKM3WLNBtqV426hES5VwjnQhcZkkC/yxJE51YIm9S6C5jYzDaT
jEbwxwibTLo3y9xPj0YotTJaBAGATM2UB1IHpUdPKnc9CMtBv9I1Yb8g5pQ++4mPVKU5WqXWbLyx
tLVsTZ16hFJVIofxfHmPn725RDowSSYQBFPjzI2GWwNRHL1KVOH60J2qQ1dkQ7lCnUpzro2itIMD
vK7uCt25PNkUNGyWHv1p7k/WBroOGEZ76iLCo51LL5tQ0qAidXhg1qDjBheQbk3NHd6BvMqctHkx
dWEs3P5nH82YkOFR/CDKA7gziyVBtSP606L95OpG9jfDWe42RTOdJnPnHNW+xzgdJsLW7Edz4QR8
8rVkCJhY076COjLvKJLKRYYTofjoDmWwt2pRRHuhqqP4XgdapV9nROzJQl5wduro56P/OMmU0sOE
IHO6+xWhN2FDUTMELazrbo1eYr1SSkNJ3KQT+UrKJedbCdjGW7hq/uH6TtaW7Au85sRCBPUCPfl0
ZISdMifRNOgwtdzW6bEn9a3KVd5oSvxUo0sAGlpvlHpvY4YY1CvLBmp03ZtB2nyz0o5QYEv2jx5H
iTrlbdOMku8qpQpkPpGSJl/bTq3vfAJrOId5hes9CQHidC60Y2H99aPYbNY6obx8sDQSa4Sh6C96
V07NsVJdKbWUAJswqRo3epLIwY0ZURBax0ZV5mscp8HwXj5s8wcF6BZAAHYd/wCwPMcNR8T6Mjma
+tQ5zdpQH5zYd5Phx+VB5ss9H2Q26VHT1egy++qT9gNpD8ntBze4dRb21HwfzweZ5Ui1b6IGJgn1
iTTT1ZSVkI5lcLCXVIoXvmVOPjMt6OO59O9bxN76Lv8YDktfMk/BZl8yx6ZmwjByNWZNEEXwr5Xa
lYa1+Sp+1g/q98sLM7915iOpp6ehgO5uySUjKbfREcUwY2N8849YxFweZmnOZuG8Ci8hgyOoPnnf
0nW4ln90B2WhdLQ0xBTMfEgbg06vPckL1Ccu6pW+9lx/I20vf8U/ffiPd8d8tqaz9HEMbJG0vOAz
ij/FTbHbBjAk3OahhVPwN5Dc4Nk5iLV0QNbOWKreznUNSANPzuk8XkgCqYjqju8Lxa7U95W3GpI7
uardUjKOiuqiXXNj2BuhHRRNciWjADx0kOSrsdrym9cd+iLmT4TkKsjQl6dl4QaZm/LJEA3CuGcP
+dZL0t1X6a+mXLg/Pj0QPBfUygl+Ke+cTrzqE/mhF8L+idyfyVH57fwWa7HN9pe/5NM99GGY2WnI
hjBw/Ihhsvdon70Oz9Jh2P1vQ8xOgmTmtZbQWn1qNmIzbdPB/Wo0/W+nfPiK2UmoNajvYzwNccyv
xVE9FIdo6SRME352Ej6MMTsJpa/nVqkzhnKbOm57DX4ME7jyJS/dRltFf+WX/23aZvFCJRxZqhN2
f/Y+XkmP2jHdLS3+vAP93wn78E3T7vhwuq1I8XMJ6esn73d+re6y3+Zdx7t9bMtt/eg/6KNbP/sL
hjFLO272MNZR1pd+wJjDsJKezGIt5Svnp/nwv83e7GVMcxGjRsnsdZt+/9+m0w6Xh/j08aVyT7xM
eZJjejp5uP6MAAoj9ckqj5n0w9Z/GN3oat2v/22Y2d6WM+HF4cgwub9xjF0YHfN8FegLh/Ss/ETC
DzWKtBB+KZWfObKvtuDIl7E8/nIq209dJeibew8oZgulHRL9NkszNPhQ7Qr2Ul/F6TpClfA9iEqd
sAPDhj9f+2rAI/QKQJBMGn0IPMx2/9D1pRbWnvLLjmIs6eQ+vS2JkAnXCs0lH+wXIqlpFj+e7gms
gqkQWBHwTZS1Z0AZVOH4OZHj/xZG4uiuFwYxJtOetRQWzl8Oon9UgqC5gu39Jwpxumma3kM8XFe9
X22l2oW/snMjlI8WRQBPWdFYq77oIgb4B4wRMS6ofnJMlDJOB4yB1gaijPPfWpEYK85dKq9sCYct
yxhxJA7rfEkrc37AqSnwZE2VbAQ6NGcOtK2paoET04I/lSoFV6MfBbcmPovfEF+2b8dszK5jyAUL
Rcuz9ZsKGQqsBYqnKE/Ne3aJFsu9hEg0WpUqiBnS/x32Berq8q48Wz20+ydUAKBzKnZ0tE4nU8pt
ZOETJf1TSoWTr5ALz344k8PzDjhMsvDinH8SrB2qUCAR2Htk5qeD2TnVQxt1+T+5mTbXJVaS92lh
LE3ctP4nG5/JmiBvCuJH0C/mJCjJQ1ZJj0zzIfCzdptLpvGttQJlH4rkkRqouZcw18hdSVLa1di0
3UImPu/ZAWIBnGWTlwJ7oAYyZ9UbchwVki/sh8LnWYCW29vlH6uXAbmnmd+gwmuXQQAufIRx/BMh
1lR1XFOISHqLYv63hUmfX+p0mqeU0LSBZtHlmgPmitjBuKCL9IehNaUbGK+IB7d0YZ9KO1HaLWI3
GWCny7vq7MAw2GRExfalBUQN6HShSxbft83EfsiVJlxRMPRcJC+sI1ry2sEDD/xNz6xi4fX6dyJO
Fx69KfRAob5NQrpzBBHvvodavi6wnUKQGn2WqLLSndHUrbhP0FOxrso61ZU1qP2yWgnUqR1X1jlm
P0okMPI3vJObwVvhaKyjlar1OIBjSBRXZnVM1MrI1+T1dZusBkE5bT/oVagv+aad711eK4rn4MKR
HaGYeTpxao/sWQQ36iFX29HclKFexbh7VpqxTx2h2Vst0ZV4FyStnG5NhPDEDuVzewkgPs8oAXxQ
wZqquOweZKxmb0c7pWE6dPAHRIbS8Xsn1Y7m4lFuagcfhFyxHkvqeZtMRmN7kxW54d1f3kBn19Kk
gELFGhAjah08YqfzIIe5bgSymj2O0RB0tA/Cvt8ahTf4btqYYuliOhuOdxJsIMxf0EoKQpOnw9mi
tPAEsaLHeIxjaj5VCltfCqHAu9HYfFF2A+g25BsaRACreZsBJJ6O1kX02gy/kR6wwxru40ZrVnms
pbs8Ep1rj9SWhjjs1xTs7IVzeX43/SsQOlTM+AvQ4SwHo0ploGUTl4+aX0o3ZeI413obOjfZ0Bgr
Plq/0qJEvVc83b/RFf9dVepkIS47uxt40SZu40RunBxAZvmZYySRLomCaJzHhlJ3Hrcbr5mEWrvO
SI96IX4FiKxtLm+o+Y5Gj02ZODIQDlEtAwh6OucIqRdRa3f9o5lZ9rUXUwl8qXLViVeBFpZU0AH/
JLtBr7tdNqChuzDx58MDh7En/X7o/ZOs2OnwWVonamk3BgrjUXRX0Qa+75JOb++RWR/fO9WqzTWg
46q+sVW/W9KSOlt26t+wIQBxQBmgJTknRHitoPZpBsNjR3akrPxQtXE9s5voqLV45bgZQPubtFLz
H2FRmce0HYIXLfN6Y+GKnr9F0++ARwATZIJdUpQ/nQbJUDpnaAr5sahqb3CJEvJy16l1XKLaJwQw
qCbJF+A652OipwbgimGnjtv8Kmn6BEsKfAUeHXxc1rXeOrdj4aCTEklrIElLQufz7Q2IDWMkRFjI
OmQU8mYbLTLqUa2qvHwMR9RN/LbuvqFEMm4lxxGqW+QqsT9gg7+Xt/c8stKgTIAjRguWfQbKYHZh
i8jQ8CMsjEetwet60uQMnwx90JYe9s/God6OxOFEz+Akny5g0nR2UCJSxEXZSsFx9KTYWrG1S33h
wMxvZD4I+CiXMTAWLso5L7nCzgVNuUZ5FFFfuZHiZZsOwXrXl73oq1fDNBRhPewFkIdn6BCngeeJ
F5TyiLB/dq2NpXXVdLpHb5YtCnUiXNd+Nr7ELXpMl1ftfGtCD5zs8kDrcBzmV6FSORYCq6r8iMeb
tU3j0pKPBWGT7RbErz+1BrenL4+ITgG9YLYo3Lp5AbKLUjmqWlk8Wn5UbT3TqreOkjobGy0W14L9
+TUdJIBHIB2nPsnECFC5/E73i0gR3hnSZnwMMzXeOVVVQQ9ui71IZHOTZ83z5c87255gm8E7kDDx
lFNqnQ0nO+0ILiIdH9PID276VtM2VLiWxJY+HYWomp4i8D8ultOP8gTa/Q2mho+O0tfroYh1rJH8
JV9M6KL8OR/jWfqmE/YPTCOhIP54s0NttOnYIOkRPHhSKSE8WA5Svja1rIheerMIKtn1I1gchgtg
rnCIWMPAT5/HsjWSSbkepPdfEBnVsDe72MYOpo59XHfDFFecVQw4zHmhDWINkesgGuE9a07otcVK
8s2udFyA4Y0UuklvmuNKGzsvua20rIH2nPZVbe7oPjcUuUKYMsqqG0rfwIYVo9mhRyDYypMrkXtY
Zbi0x6n67qqK/eGvwnrUTCrtNtZGBxxo4By4cMhjG4hImbQ0xbVYz1tj32BKjJnIkKmFYro+SO7I
oioJfshtO8gk106Ik84NXBOt7NYIH/VFtDGKyo6u0E/zs+cgVLPsBzp2fhAesKDTYW13puzh/jSk
/SB8N1dU7IZcH8mdQnJVNY8x0VG0rHVNX6pNeoGdURQHqhpK+DSGagly1vdyslZ37HLfbEgeqFXs
E9kYxtu6QrJpR0ZnR+/AzRwsFnSBIuWtZwwNJc8S3dRtiYFX8Ar3K003Aa42JKU4LFr8SYDj22PH
4+FtSbzN8D3r60jeFqgPdSujGFvzUUPkqXA1I1KTbR9ko3xnC92vr1URGwFuO1reRMKNNR85O/xR
FOReLD1q4pta8WKgL32D1/Qeqrcl7YXQ6va7DiImQWOZq37j9E5s3EUlXjK/ZJkiS79SwgS5kBXs
Kp2GqtOnmTgoqpS9oe6dTwq7ah9svFjrwHQJnGh2jpNK8npQq776gfNhle4Gwlx/l1OTHw6+Sai3
znvNC9dt6otqbdmS0Fed18XdVSO0Ut9hJ+N0q7LQsIfSvTYvj5hhmvaPyJYa+3nwBqccV2EL1GXT
S3EmVkHZ+MYOkZnEh0Vh2u2WEAxuhWFXar+KR7ts3YE/O1i3CtiUaOUE+HIghAMc2xpc1ezsqGSz
Y/W1QXijwD4QL8Z6uJN8SRqPdKNEfdu1jRr8atVKN3adB6TjYWwRDLwqRNx3bhIjh/VHhLgAbnD8
aJKUaLKaLOYovFXyT2hDwLwtU/NNe6NbOXqhqKjq2tY0eyv5BiBUnwi4ZovAjCsqo5JTuDcDtHbX
bpC7crXYq8qf/AS7O/Rk3fE+LFpH3jS61iffM6Cy+VtB5hthBIQEy91gK4UhrwLUu4DTqR1SZCrb
D3OgYtSHbJVHljGkKzlWygo9/TxLkzVLpwU41o1YhNzkum/VAwrJXuv9LvhJGAhJWMB5xjqudMRC
ugLI1B+97XsPCpEmEJdOUi6Cb2HkJeIADTWwzVWW12Hdr9ohdcY3WbKUTHGDVISj4cZ1VZgY2GGc
2eE7BOj+bwpkIqj3kRoyE2u1IA/6C5vDDjYpHCnn5fJLcfb0Igryn/koORg10lmYxmeEmNDF0k8l
rlLb1WRwiqu4LPtvZhxw1chpHnzxLQQKTwEGzuKkR0KgMUt8ANmAziml5JcyRBCrbLUumq0mC2t8
VgfReDeFEZZfzXv0KSSELEK8DUYD3PrpW5WGGDg4ZVT+Cv3OcVaNl5f+G/SK1L6KypY7R41Cq01Z
+LGudr5q9MqvyzM9j+SAVqNGjuQDWq/kHvbstYR6kOdcPPFTjr3ck+Nr/l+84at7VS+wHfzyWP8U
iCbuIeDjOeZHqzBcHGorfGpQl91nOUrwa2rSdQu+t7CLhfBtiiY+vs98GQUuinwQHimizlUlVX2Q
cJhroiely3B1A/DmfMdBt77rgiTZYZyo/iLCjdR1bsXZ0+UvPetuMDhFBIIGkkpgpnMro0A3KMoQ
ID6he+/9zM2Q0sUW+qKvg/yVEOrexiKOnBUun+prVg6ih4YFT6KxVuqo98p9a3lSv1Cz/ofrPp2S
SRya6YDIM2232bGqkgAmpyjlR7TxWi3Y+ShdoW+f2kQmd9xZfR9v64Hywrb1wobyStrin/IoUisB
D1e1cZUhWy7j0LNyitQWe7BOqSnWWMVxx2h5t6jUebY9KdZiYo+E2KRCi5H06QFxpGwQmpeqzz3C
heYusYpI3Xe5QyREhOQvJRtnqfjkIEHkSEBMMZYSyCxEDQp2YjAY8nMSjrp2Q+ld7deerVX5NuiL
BOxUJ7gkdqoq1aHiWlxE4k7kRqdtS8PCJfPyPjrbw0CECZZlcgEeUn7S6ef3hayKWreC56ryrI0S
Rz1wOfgARqhUa3X02603GsWql6J0oT81v4HJjSfxCRIDKmH8+6zmNlqFFOR24j+j+EO8WYeo8Oym
spiHQ6Gk/WohmydfrAUwJrE0/2C1IUPN1cuTuqvGhPj32Rqt6ABzPjiYlSN9D/w6PJiNGt9dnt1p
9k6OA/k/VA9ufu4iyh6z2U0lpay9uK+elTrz8GUy2+SxDhKvXNdFppZuNRpQBLXE0xeaEOe7mjwI
HDq1TCaX83i6rB193Om+758NQNXhsQgdKf3mB+kYrq0UbfGFef1kV/ONvC7INsL0BwB5Ol5Khyzp
2q58liaBvJ8BDAOIFoWdYs8yCD08UiFAAzDDKyRZAwOu+7WPpGWwsrMgWipSnO8sLuOpfEABhjLy
vPuQRIntR23nP0/41PVgmN6h0m5KS1sJalr7y0t8PtOkGHAWKR0Du6Trc/rlvaciR14NzrONvsND
lnfKXZibiILLSHV+vzzWGXaJlaTLivcZIzGR8/TdM9PaMZtSek7qVJBcIeZrVcEKrVyHVmiWx8lw
nxHgJ9fob8kSVrUoJTzmBf2861yThKhpikyOHLSDUURWtjm5iHwdDbkfHxPwaii942JmPPi93f24
/OPPJorKI5EA0lMUwGlNT6v2AZlRCyxvrVRWnuhAWf6R/VD8sskGfUQUIlNaf3U0tDYQRkVLmwYG
9YfT0bSklBHyTcwnXYqMJxx3wZKZkrEpsL1c2PzT3j455JOsB8JrkNcnSc95cXVAZA7PXNOYgKfK
lIaJdVCM1T5Bx309ikp3QxqiB97bcCNGPVsIK8/nlULcpBRPVRnwrzm7RxsDqFAUFPaTRyIS7MfG
SSPefsxeroSQHWkh6Dk7XOjNTDrOyHZPRc459LZBnJW+p4zQtNHUK70dtVXYCHFkCipw3Gm4AK6Z
j8euAdVMg5rOO43CuRFSFOC57XSy+tKq5p1tt+JYRmbzs8uSJ1KhJbPws9GgMFByge4MkYpYdTaZ
edXVEdzE/hXYPg33sZQx6rUyJ9ipVh7kmwH55KUq4LycBHjCnMLziTMz5QizvCBu67JrolF+dRwv
vYNbkV41oVUsHIhPvoxSFYxcLiqoWNbshsYPNkh1O5NfpcZrH43W6Dd4LcTrbEBV0lWl4u1rB5Dq
vgw6m6I7CmWI68yKVw2G5n2ee9ErLuuyWzh+vGnbIXHbsBi/GEn8H3fn0tw4ktzxr8KYy+5GmBy+
H47diZCo56jVrZHUvbtzUUAkhgQJAhQIUCIdjvDFH8Jnn+bgm4++9TfxJ/EvAULNAtmkpCpPYwcT
sTuaVicKWVlZ+fwnr2JKDI3/cv2Q1MowkAgUvA3csOc9NYPT8nT5eIo3cjnFcrwE8mn+SicjLnmn
iEeaG0jjZRPqWK+jh0VzuQAO9FFGf7TDk0F94HabfnPfIKzs2Sbzyn7DSYnqo/Qz4vg0kkKGFqBB
s1bkM0h+sjx3gI94N2SO86fd+7UhH2wU8xHAXuPihGUZUwWY3OaitmxEvUXYcf/WBkimPWg5UwZT
hsOzYNDcc5VlLSPEnIuZsCZlElye2Qxzo0yWPaA/pTdoTVt/o2KoQfDsqfzI5O2o9eQdAwRCnStJ
ls7glfoSJ7xMZrvJ38UGrGbtzvrjtLxYtr1Jr+Nzyx1iud0dLnF/u09zxlbvkZVNrqJPQInAxkUy
Ge2rXkNB82HOXNTGAn3S7JwN/PH8lxbtBn9tu3eNj9HA36e/NiqM6XkhySjwF5ShUD+QeSGxraFL
i1HxHgSe9tN9k7q25XmxNXIoxmq7wZ1Hk9tyMZ5Wj5fM+Xg8nz45TMLwHhx/eL64awCZeDh3EEYG
HbXDyVE4d0ZeyNSyR28UXmCiU6RcKTvlYsQ4pNrdpHIYgXTU6rojcJiLjEYNIpIm4ORM94F1ZTlJ
jy7ZBOnfJW/dRrWrnCzPKpPJogky+eKusrj2CV2euZ3FwzFoU+O/NyqLxz07lz16tA2h/zGiyR2C
2ZAN8pejafGu+hDUfgZtadSloOXpsAg20emYjNc+rzl7AwiiFFe3FJeJRsn2J/sOZ6COD3wPFuW8
aU/LnRG4ZwOCQkX3KGIQkH8yWD4QP66OGtyG3blD5ePTofMgjabdTiizLLo0i41qo6MZhVx1BsbU
g+gQ9ctAhT2M2Yg8NBl5SZ8JHr40+G7MUuHmHM7du6nbi+qd8NGuPjAJ98hbzMePDBIniFs8rg1n
5bE9HxRrIcOGgc7/aVAOH4g4jjFbB6ce1/1kn12SUShEYchKSu0MpZ7gxmVxjRp39eLd3bQSXvvF
4tNRtTbvnCzc0D0H7yLqjsFyIrg13AeLmfV7kreKXGIJkXXNDvebDILRXdNthNeglnkn7dHj8Mz1
Og8/+lWiHkHjcX6BATE/qaO1u7Qt1j4wp3VfNXrmZMgaqLLC8KReEAM0TiOtGdZRexn4d/XOw/X0
cTwddQFhq7S7k2jRPm0Fs/b7kPb6fY2PW5hNOE9gGmj4pLAiE8QoTsHFmEWVh+vHBYNjgqDmnYza
y9ZNsVEcn0yDh/KRLx2Pu2+orS+lFJKUG6V92IKqBig6VAWFk8fgesKsoPMhSYrTcuXBuQTz7a5L
d+f8sOiPHo93vzSjBmLmkosmdAkuGSWgGbXz0GhPCbuEs2t/7AXdBlnvLpOFl0c0l+4FkheTaM2R
iN8lYVqUmyS9s13K7qgYkN6oBtdDv9j0zu+KoReejOqLgd9dejNAnGfVeXB3vGg/REUyUdVgdFhv
F6shrWuVwcPrrkmqVFB7RCzALCBatVEYuqSv7YlEiH/9GI1qtLm13bOwUyZ/cvc03uNSZNRf8iox
A3ijzF8QAV8TYBB/wupj2WMijesMLoudyvw48of7zOyMmxa/haHhqFlufgFjVN8SVhzUzsPUu37y
F8PLyJ/1lpPi001YHgzBiGoExzWQRhguNno4o5Dw59eJkXCTUDF4tmhmChQzhtyoOGiN5oO6c11c
dkY/cT8Xux1/Of8R4D7/dPertnCTaxiDg2QDejCL10nO6cktNib+dXEOQOJg9hR+YDjB2Nr9li3c
lBoQIhEAtGB0ZPbMnYzvmGVUnF6PKzTnMbAt6I7u7ppHtc6wdTyP6g9n80W9QVZ1NnO7w9Z8X6dt
VunVJLeKlSrhVJz8bGEBNWQTlxGv4fWksry7Kt9NSUyXa07ZPWI8wPTnu9q0vMcRzYIIIEAcTFwN
vAlBp6lm9pAajul4+FCNrhmrWrwYPg6eBsePy+KsT5GPNzhyyZa+9+7CqAfm3+M5Q1SKvagznPQq
QA3eu3zGalbY972nfwYB7ipRDbMf/szPPX9K3+5gGGZ+/OHS6QX+zP8l/LP8tedfU//SDx+mtncT
BrYdXlrT7G8qfxH6q/cfWaGl/HDsAci7+Cmyg8W1PYvccPefJivlQ4TQle944a2/QeJFvxR/zFcJ
Fex4XbeLqf2X73p+5IWyvoHje9+t/ui8/5fv5Lb4foNQ/DG7CLgW3xz1oVytl5hoi1UocESu7w1W
/52AZol7n8IySTnJw73Fm9a4+LWP31jOFgbt/p1dS0/YIt+ORaT58Y1OiQIUKcYFOFMesiRrPKiU
S1wASTAoX58u+Qy9bW+WuAFRNZQTbfnyaqdEKJYw+4ovEnvIFwdQWZosqNRKdFJhXmLvb2EBdmCJ
yi4JHCRvypPkS1pUb/9rJcJlQBJRJBA/mLprkl9k2h0CgujzT+62XsINWl9frLZLgFmQZhZ/au27
q40Ss47irq+8fbX0FWt9dKNRwqAQUMiVwKufLhyhg4kweN6+HGtM89NrJSke5o5bnfSsnq9wCZJO
ZJQj3y9P3lggiU6tza/VS1R0ECGUuI887PKa3NdqJQbPAOVGmDl+8qfyZEqNFguqVfQ9VxpQzM/f
uMYCAFNLmL/keBu4ULwpR/o+rm/S+vgKh5+QFsY8IGrysMHrH1+tCHMI6Mof5OvjyZFp7nyjWuL0
S9UximTtqxslElQEfKorCzeH366r9Ity8AHQkUbpRLWpLCg2+XNSLeSUVyc/f+pf+vW1hJ+TL7iF
BL0llLkh/K1OicwoJ4NWifjJn8UjyEdaLOD8VyTeR0w3EQMulLWTAJRpiUgOMXpJ0+br/EsqXuvb
a2LakNfHk1M+Gp1H1xapHeKf8ZO8KEd6X4pKtT693kTFEU+iVUX99BKzIigLJDf/LA752nVdga/j
u0sulGqx5AtVBtTrJdISohBWNmEO1Z4uC2rlEnDMBPfEqJFH9fG4GRB86q0SpRebhPmSgbruxV+s
VZACIjz0QCcsUNUetfkltCI6QErO8vXxWKq6h79W4tajN5h8b/xkbT7sXfnvqQDkz/KTmjMt/Ucc
S+IblJGt3B6VBc02J4TCCVJ9zxzKmRRIba0WC4rNknj1gnOffKM4UmtXf7FFzIPbQMp/kjOSXDo5
ugYJwWkygXuQNh0BglmZ+hBc4wGRPmpYAKZZcUBAfnMmB9oxr3qrRDM1hflkPeNHvRArHeJ9XBRS
rpc8uWOBtjHUKpHyjWs7lN0Xxz9u4WEkbvzkThFqy3+1JvF8ZBycgHR31+S/U5ZQN7UcYCjET+4s
YSkI01KDjXJJjD1aJbeKP+YgYEKAwqSXYe7swVoSlUqSqM+5x1dk+upVoqDM2GOLFfEn5g2qM4mO
lbmVI8Uv5e1au17vlBB7Gtlo9Y0fVe/jFcvlD45UXsOeFAFosgDtRtsgj2CgrZ15TCMK0PGRZNRq
/ORN4UtGWmv3GwQ1qMSVHGfyhZkrr1yiLpGYSHroc6f3pVZDiwNFDjfBPekXWrnB6tln3hpSUAZP
HrAOefLHAmlh1uKB6ADaLEBUrydSoLrBTWQEw5AIWMyAHLJAoH20ONAklyuKH+SQ5BvVzF+xQ5SI
cke6fb5kBnlhji4CGi40eVAT+5bZiWWB819Tg+ATxZFPqlxWxn/+bP+OtvFDAgSIKuZGbhUAbH8U
ARVnKy84f1ogHjmhdQbQAhS7VLjtttp/BIpA00VLUvQQP/mzgFu6UkDMk2CHVPWsstzqXVAtlwTw
VobFJVoih3eBdhygjT0oY6wydR+cALAkpPM0r99OHFdTAzYo+Ykh6lIXUL0Hi1wSYD/hJK10RP5q
vmIkMS0tUOOmo6oXmLDtabBaq0QVK65w/koABJNC69sJdYNLIDUgiYbLuIHU/xIjIyNAo0v8pjxd
/5K41/p40kFx8C/NBmVyIUVC5bSgC7RAXq1AQA80eVAsl3ACSHul+8//K7aQlMDIlCcadnMnAquQ
7NvDH1LuKQ7Ac8YPdq7ZgTRIkyqKe3rz6gnJlFy9Q0C4AyDsOsgjKxFQWUA9DFMOwd3J3e5LH4TW
p1MCBC47o6RSGzfjAone74AnkpZD59AEFshVLR7IgON1iV/FVHOk51fFJ28/5NQtE9GTR6yXtY8t
Yv0kzm26w4k5laOPp1NGc4NpZ6CJlR5RJjHHj2rhSSSQWaEC0vR8/BGoHLGA7ltNFuDmE+rBzZPx
COv7zwGXTmRAIlbfnjs3X7ubpYmIxzXMYDfEj3oECAV2QFQDZievJo52SwfmC7tbaYoYKZtfLdFK
TJafUqj4yV21B7pJU/LrbK9MjiSMk0i4egDo82KoK7BBzxZw/L48Hf6adoyvWZL5w/jx27M91VYJ
+CxSwDKtPF+aDzgUzf2nhD9ulifFpwg/kQ1i2jS1rk59Dvv4tC2bertE/L5Kw+4qsqXKfrNJBgDf
lmxP8uTOvtUO7lDagAMrs6pWn6gKQZtqSGQA6c+f5ks24+02H46bzD+gu2F1tWesHlhDYzOh7+SE
5UnjyTwDLZO+QV0TTR11UBifTbq1i0+ae4l1CoLUyxXeCxj03N7cHTpuP+5+duzZWgv13l9I+383
Caw3N4N4Uv1O+VVph06If2mP/kHpjo7t2bU/TO3b+E2rv776xM2XK+9Kvyv9j2eOHVhBb7iI/2Cx
Wuh7a0Ib9aHtOktb6cxG3L4sY6OF+3nbd1Ht+rPQKlw7PSulJX3PIsi6lI/dwo3lzq2+H6TEhLSE
xXVJn0ZWaE8sV1mzRJp0CZ/5Xj8KrFlKKe4BL6PQdAm/h8GBNYiUFdMopk/5yvKsiUq2s5fsNul8
dtM2ZTYFLUg06Ov/fMU+4SYgHu2K9oFjIV92RD2cs29zOrtsQ1/ZBsmpf1nk207nKcATnmt5/ZSU
sFBcD13Cl/aT0/NTOrGYS8O3LtkbC7CKwhVaLLALLLtw6TxENtdFSjoWARMH6qPnhHa/cBOiCZTj
Gufxdb+jC4HAcgsHEzvIqMZqfGN8nVMs5mWK1wqc+3vbUliDaUURheAifvULEvrf7gDLQKH0ulq/
8HYcyY0TueN3v9HxPXAH7LRyfg1cgQfewM9cUjt29oWCw4iL2SPaJqUUH14DuubQ9hxFGKtYuV8V
w5cuNmIKZ99JCclaBfJMl2x3aCkqsV7Rp3ltT6N71+kV/F8K4dAudEGqUTSkQNrqLvzInvi9AGic
XmH/+wxIYBfTMfBV/SvY7brf0fUnPuhJKSHZV5kSrU0WArHe/UXUrvfMo5Ry/B68Oe33WFO78MkO
+oo9LQFdXcpHI+fej0JF4pt77bHEsNplpx8PFtMwXZ6wQRArdBd7/IAh7aP33MJp5Hi2olMEAFX7
BYEDdpZCVmqMtMmGQ8efqupaYlK6dG859qfW5F6lLHjrupRPrXv1EErTlTbRYeYakLm92kQ3BAGj
RJ9s9/N/h3ah/4fzue8EyqkDaV6f/IXtLRQxI1SnT/Wdc5+1CuLhQ7o8fmfPfCYfpguU4wySefrj
Vjy2F9mUrDfDBQlD6672EsdmYM1wYFNayYINMPjSWvhhqIqDwErrL9m1Hp2UTrxcKco1QDZD1MAp
vuQi7WV8MQHj0V9shPZ1IuWSpgvFFGXLU9VkxcQ1d+kvRf/iNKbLjDdPijN0+fHewcRPycRUTVwZ
MdUMI6S6TXe1yX1cPHRmMytKycWrFogJXerXn3+NvAzOI10sBgjjmahhEIbo6JO9sRe9oe26GVdf
ypV0WXGDtTYsHMQGZ0pN+EweO/3x7Qr5xvbsgeWmhGK6goStvWiJsFiFd7bvKQeF+QMGiPuEVlWR
joeHaC866qvRjrjzTJfqra96aQxhMMCCz//pF279yedf4yjWVfD5v7yeM1V5XTPA61uO4SzDa8nT
anPF8pZZBU0Lkj7hj4ONAy4pJt31HkbB2PGswok1U8wiQLX0iZM/cTI2fdVIhoM4TOh4iklQNXHB
/rzhg4Aop8+Hn53JvXX/qEpx04C0JTr0ZuN8C6yatmQ4QeEWY05RokAt6VM+uF/Yyt4xa0dgOmQa
GelcINv2+1PfLg5LrXmr/KJILCDPHruwJwrr94hF7/kdJQv6rSK1Gzd1POJeFbPVJ78wSHnghSRd
icmpHiSFHlkheyXdrGbf4pS+juJxFPjqLURP4Wbw83VE3/uBWEBbUh1xri5zgl9H+yCaSUAvc8PJ
mBE91q6sts011ypgzOvR/iAnQV0xQ/cYl8pcIDo4mKwsk/j03nEFsvvAz76lWafCRsYcgMrPNJby
zoAkft2LggLIjJURxCZ1SowDkaFpAlcKWumuW/alLzq0XIlrb6bkWmXm6wEKQXEk85UoIxH4U/XA
Rl+w51/6ukuCKFM/5G5Xji2lycwaaQskGejt9CORbjbwMmswDOz7lJIY8jS0t+Qfev8p7AfjTwr6
tb+qm6YFC+9tshCBJH/hSEJXXisVeBRZMZpapnRiQu+MlyTM/Ha3VB1sNP10//r6///qa6xhQPp6
ndfSE/bVHX3h8esupoEagzER3Dm1lhYnLXCm6QpFNsCZTX98u896HqheGtPXDBCdBZatmHCMjDFA
NrAeUioxA6TBQXfHfvSDjKNakZpGXbIX0aPlKCmcGBJQl+w7+97y1NwCV6D+cj9MMmJgwlH4iWtP
jcFtXqTRl6vghUfsxor6TuEgsLJO3s5r7aXEmR5jpewUGWMCUvrj2w/ZqnxF1lw4njhkhDOhLemk
0hWNv9qzsHBoeeOUVLz8nZfvC5nyd3tiK5qSmv/0JW9nynu/gND9YVbIVjwxR0Sf+imlGF7hJrrv
O9ikTk85ikzoMKGWCefcF85nG5e24D8x3tsAjw7uo8JlNFMkckXdAI/+5fr45vj60/HRvxZEeOwA
hmXlHwMLMEdmGDO1WSAfaXndtznr9/cxDkRIKe9vU26YuEe/x3oltL6qlwxcUQcexbqBIlsGIuyx
D6iutWJAu1EPPXCiSSp7sW4zcMAO/RmMjcO+Z3awtJkkS2BSecsu7+WFCpTFWxmz0ETC+jByBzgQ
ynIF1U/3JjmyvYkVKPeICYV/HsAGtbjVRKbveBZmXWtCZdpM6C7t3lDlrYlM34mzUeErfZq6W3Zi
Bb697S7a6Q+/UHxP8BF6drpIOXqCI6+75FPnnlhRxkIUgGZtwkze82b2IqUkC95fJL+/KOvUDjBY
VLIm+EDVt8pdE6nZbuCTrVBUAxHulCVvt9rOIg+dozCBQSD6dM97G8oB6BQDdEPLVVcrMOi6Ivaj
HWQEDCxoA2QxWSmSUY3tGD1Dd8HvLCaQq9JgIpH3zgmHUdY0qWyGqKPXe3muP7fG2SUb4PE7B70e
2swBtjPhHxPJx3fRkz2hJDQYpNIg2odmwfTHt5+8S9/tw5OUUExXRh/risal71nZgiQDR+RSdHu6
unixJpKaXwmTxiOddBlBZuTRUnWFiauZ+bQZq6diwjW8Io8TZapNYrgLXTZcUxCScTZiMAFdujec
aJoOFJkAGigVkbcfjJtYawaOp9YSmPA6bqaZGHE88UubE3PLvbeCfvrpcjqqVQOX3c2j3VcvjxgD
Rnu9j064TJIT6pINqOOPYwnDK8ZljM2pu+ZVyO3C8QZ9X3UbpTdel/wnaepA7rpMek6pxdu4Mz/z
QnsbjcwFZQ8CVaBNeDU3dpANm5oo0ScIZksnzWUmitwwEktPUtaXVs/uZz09ALhM2HMXjAafK9wG
9aXOgK90b9+unT7/u6j/ba4Z+ALxtFyqUNrEPMGS2fu6bxdaQ1N3XlR/En0x9f4h6ksGtFUQIlYF
14BiO0Bj3lvOSCVsIDpzEBCNV69RA9YliYOBa/Xt2TAV+VidGWDE5cKScJJC1sSCh1F20ww444c0
MKplYoIlo3tb0Jd37/fVPTPhft0ETuEdGR/FpjJxvdHqq0ZBTfhGwC0MChfyPzcH1ylTY8/ARNH4
OdFsz86UvsQYp7q7B2V16yom6q5/tKaqaojBiHXXerEIBotlVp1R5pjy++0XWXILX/iZDj+mgOrT
Tgq8ttA2cKQvKJ4YDzdZYuBcv7PUplgucn1eYOdY/sYRESg7XeHArqRDPSPLJkqj8fX7zlzNaVea
Bu46CFuL7Jk20Qv73p6qjRqVloGtu7ICjFR3m7FXaRuhP94wVSomQuZXwC450ymO2CwVs/j631nk
9kJv5gYXzJqiNhTKgj6uK8+3Q8vJxlaqMphWm7A1cjY5Tb24CdIOTVMpncTGMrFiOirELMyquaoJ
jfRxeW9vYYeJoOYnxw5BNFL4YULVfaDow58XzkMQKaaF7wvHNL77YbQ6meuvqwBha2ADVi+8iDxr
NqSJ4ftC+q/Otpe26iaioTdTSoncxTZ9Qw2uYLTpnoRLp9/HtT+2ZmFKTGQ2KfT8OnW0yIuqlVdc
uxk6Y2p7Pbj2/K9JXc36S6nQp8R3r4+8P5EX3yoWGxQ47v/+23/MxtbCKpwGCzqfWcEZzfsTK901
RR9Syd6smWjdvnUA1CjSGK52QwuMOuMU0o9+u61GJ+LYGqfiPvv+yLH8Bf6SU/gJgBZLjXQAbVxt
GXjpkT/u+zDw1hrjRjoqTBlA6JSDG9i8CytyAkcpTpBRW03Q1vX5dmUVXafYI+9fnM2ilF7io8Tv
MFB2Q7h6sIWyAR30zpqGw4xZk7Bm78X17QJL9Ar8LgNLW7uMmIibbv3XDvc33IkUjky3gG79E+Qz
d1X/Ke86fq4W3K/ED4LoXol7GLjtaA1zQG2My8EOreCeFsd0u2JLLf3ha3v3glV7g8hxVZQwE6aw
rBbsTeW2MhEYF4ycQ2sI5qRC2kRRdNdakGjcZruYMCy7GekwAQhy5E/o/1X7Bk2YcSnd7QhYJvxo
kCWzgJUmctAgs/bBe4zUJsXNjrzoS07ghYbhGc0TTnrckvvXgIXyI3Kc2b+KidL7SyuQzvAsjokJ
jDTJBc4E/kGxvxk4ljLn7broijq50Bc0YMUerJoov0+gQS+cMJzF2vS9PXdUDWLC6Ure8i7qqTGt
qhHNR0GB07f68fJv/XsaOFOWx3eBzDTS9a5u8doT/nSRS3+2TRkyfUH/RQmjPjmUcYLYKvlIwTxM
tMJG0McEitShgBHNhoVPTjBwtip5+gr0v+vjzc43GEj0H1IdlYEwq5oAte7Sp0ucN2VBLFImnLAb
S7WKqi0DbhEhvLBwHBFcyiJMVU3URCfSiQkTDj//6tqTxTpXGiaqQOMPuLR4g1oeA/yDiWhy8gHJ
LVD4Y1Iu/af1j6jRvJtjy39bF7VimK+seOzbLypPBeLeyPW/zglY/+3jlRewBv+vLOZVf77S0cn5
EiAChdQbvmsHD74VRgYHcwN1wURhHRm/X3x3vCV+yQCIKsjVnWaTMpl2G+SIveGLbTv823SFJSAR
v8N9DwZyGtVEvYmg7yFJwky1uImW6MPAWqrAPibAu7qkrux1XWsiPtv1XT8LDGsiLXHcw2NSJ2SY
AOI/wb3rDQXVNwMRawKS6cRyx18tYTNgm55GFAgpcRbiuemGvt27uSG6T2ZJEY2KiW4oSfISJFKM
lErbgDdwZQdR+t2xy7tfqe4POH0MouximemXvubt7P1EgeqSYQ/KxoFTso/yt7sGtqH6/A4vhQQk
iU5ua+Irm2PCjj6kBS4bFDXgxt2IuvW3uokmKpe6vvjWf7ywmankDf60zcs24fPGBVLSRI8jIIp4
23tMNOx0fT+1yZSQSmNvlme/ujhxRk56hEUHmaiKOaEpQSAv0vktcaG40ws2y/V2jkJ5YeRwdRfS
dbPYKAc0MYFpRT+uWJPNlmDKM6ScVGNmAJwMXAyEWZUKCRMoKmc2DSgrCY2/4bJ3RKjDTf+bIlng
KqRC8fYb44K07T0BhJRSfMWZQFXtDgPqXshQbHFUKib64d/bj4Wu5W7pPjDRkvHeycBfm2jI+GR5
DHtQzQkTkaD3FgU1yg6aOLPC4J9tav1UdAC6I9JXvV3srpywRwRv6+UCGJ6BF1hTUobyCZtTNSpm
ihLcLCi4gePIJTWjWGB7seImFmb06hROEhQ7s11ST/9UOJgRep4BQp7E0+XEkvyj4KYbeUPFTgGj
UH9Tbv0xtqkiqVUTpsQtJbTqak2UP99GdARmFmtAMv/K9jpJfuEkCqlMS/kaR8NMZEQ3jMyqiRKf
rtSiSm4qPbTr624QSm21AEVk5jwlOfWGiR7dVbfgTTxfjjF2nh8UPkSU1mEvbjXjWlLOVAYZqU0U
DJjQ/eNzvqHjswVoVNfxWf8a0c27SzzWf/tV0dt9oyjXorvbUE5/269MrGuJRz1PsE0XsGvW06nt
kyNTzqaJWvHraJYpnK+aqCy8/fw/YLcv7PUjCYZt+uPX7ultEvDbRH+3Abem2xLv1Up8d8T1/wFy
G9tAd39/X7kNDTdnX7lN0NcSWSs92XNxv374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MY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2,6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4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altLang="ja-JP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